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929"/>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4ª MED 01 A 28-02-2026\"/>
    </mc:Choice>
  </mc:AlternateContent>
  <xr:revisionPtr revIDLastSave="0" documentId="13_ncr:1_{25654309-4634-4456-9B12-8B0737939C6F}" xr6:coauthVersionLast="47" xr6:coauthVersionMax="47" xr10:uidLastSave="{00000000-0000-0000-0000-000000000000}"/>
  <bookViews>
    <workbookView xWindow="-25320" yWindow="-120" windowWidth="25440" windowHeight="15990" xr2:uid="{00000000-000D-0000-FFFF-FFFF00000000}"/>
  </bookViews>
  <sheets>
    <sheet name="Planilha1" sheetId="13"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ENCARGOS SOCIAIS '!Import.DataBase,"mm-aaaa")</definedName>
    <definedName name="_xlnm.Database" localSheetId="3">#REF!</definedName>
    <definedName name="_xlnm.Database">TEXT('ENCARGOS SOCIAIS '!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BDI!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BDI!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BDI!PO.Quantidade*BDI!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ENCARGOS SOCIAIS '!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ENCARGOS SOCIAIS '!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5]ENCARGOS SOCIAIS'!$B$31</definedName>
    <definedName name="LEISSOC1">'[156]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7]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8]!Macro1</definedName>
    <definedName name="Macro1">[159]!Macro1</definedName>
    <definedName name="Macro1_1" localSheetId="2">#REF!</definedName>
    <definedName name="Macro1_1">#REF!</definedName>
    <definedName name="MACRO2">[160]!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1]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2]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3]!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4]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5]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6]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7]!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7]SLX_PAYMENTCONDITION!$C$2:$C$170</definedName>
    <definedName name="PaymentConditionTable">[168]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69]AÇO ELEVADO 150m³-CONVENCIONAL'!$M$7</definedName>
    <definedName name="PERDAS_">'[169]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0]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1]PLAN-Impressão - RP'!$B$11:$M$441</definedName>
    <definedName name="PLANILHACAIXA">'[172]PLAN-Impressão - CAIXA'!$B$6:$L$360</definedName>
    <definedName name="PLANILHAFAF" localSheetId="2">#REF!</definedName>
    <definedName name="PLANILHAFAF">#REF!</definedName>
    <definedName name="PLANILHARP">'[172]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3]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4]Opção 1'!#REF!</definedName>
    <definedName name="PP1.1">#REF!</definedName>
    <definedName name="PP1.10" localSheetId="2">'[174]Opção 1'!#REF!</definedName>
    <definedName name="PP1.10">#REF!</definedName>
    <definedName name="PP1.11" localSheetId="2">'[174]Opção 1'!#REF!</definedName>
    <definedName name="PP1.11">#REF!</definedName>
    <definedName name="PP1.12" localSheetId="2">'[174]Opção 1'!#REF!</definedName>
    <definedName name="PP1.12">#REF!</definedName>
    <definedName name="PP1.13" localSheetId="2">'[174]Opção 1'!#REF!</definedName>
    <definedName name="PP1.13">#REF!</definedName>
    <definedName name="PP1.14" localSheetId="2">'[174]Opção 1'!#REF!</definedName>
    <definedName name="PP1.14">#REF!</definedName>
    <definedName name="PP1.15" localSheetId="2">'[174]Opção 1'!#REF!</definedName>
    <definedName name="PP1.15">#REF!</definedName>
    <definedName name="PP1.2" localSheetId="2">'[174]Opção 1'!#REF!</definedName>
    <definedName name="PP1.2">#REF!</definedName>
    <definedName name="PP1.3" localSheetId="2">'[174]Opção 1'!#REF!</definedName>
    <definedName name="PP1.3">#REF!</definedName>
    <definedName name="PP1.4" localSheetId="2">'[174]Opção 1'!#REF!</definedName>
    <definedName name="PP1.4">#REF!</definedName>
    <definedName name="PP1.5" localSheetId="2">'[174]Opção 1'!#REF!</definedName>
    <definedName name="PP1.5">#REF!</definedName>
    <definedName name="PP1.6" localSheetId="2">'[174]Opção 1'!#REF!</definedName>
    <definedName name="PP1.6">#REF!</definedName>
    <definedName name="PP1.7" localSheetId="2">'[174]Opção 1'!#REF!</definedName>
    <definedName name="PP1.7">#REF!</definedName>
    <definedName name="PP1.8" localSheetId="2">'[174]Opção 1'!#REF!</definedName>
    <definedName name="PP1.8">#REF!</definedName>
    <definedName name="PP1.9" localSheetId="2">'[174]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5]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6]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3]!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7]Teor!$C$3:$C$7</definedName>
    <definedName name="RBV">[178]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79]RES9295!#REF!</definedName>
    <definedName name="REAIS_4">[180]RES9295!#REF!</definedName>
    <definedName name="reaisreal">[179]RES9295!#REF!</definedName>
    <definedName name="reaisreal_4">[180]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1]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2]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3]BACKUP PLAN ORÇAMENTO'!$A$1020:$IV$1020,'[183]BACKUP PLAN ORÇAMENTO'!$A$1028:$IV$1033)</definedName>
    <definedName name="SemanaTerminando">[184]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5]15ª Medição Dezembro-09'!#REF!</definedName>
    <definedName name="SERV3">'[185]15ª Medição Dezembro-09'!#REF!</definedName>
    <definedName name="serv4">'[185]15ª Medição Dezembro-09'!#REF!</definedName>
    <definedName name="servauxiliares" localSheetId="2">#REF!</definedName>
    <definedName name="servauxiliares">#REF!</definedName>
    <definedName name="servauxiliares_4" localSheetId="2">#REF!</definedName>
    <definedName name="servauxiliares_4">#REF!</definedName>
    <definedName name="SERVI">[186]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7]Serviços!$A$1:$I$65536</definedName>
    <definedName name="Serviços">[187]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8]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79]RES9295!#REF!</definedName>
    <definedName name="SIF_4">[180]RES9295!#REF!</definedName>
    <definedName name="SIFÃO_CROMADO" localSheetId="2">#REF!</definedName>
    <definedName name="SIFÃO_CROMADO">#REF!</definedName>
    <definedName name="sigla_obras" localSheetId="2">'[189]Base dados - TCU 2622_2013'!$A$7:$A$14</definedName>
    <definedName name="sigla_obras" localSheetId="3">'[7]Base dados - TCU 2622_2013'!$A$7:$A$14</definedName>
    <definedName name="sigla_obras">'[190]Base dados - TCU 2622_2013'!$A$7:$A$14</definedName>
    <definedName name="sigla_sn" localSheetId="2">'[189]Base dados - TCU 2622_2013'!$A$2:$A$3</definedName>
    <definedName name="sigla_sn" localSheetId="3">'[7]Base dados - TCU 2622_2013'!$A$2:$A$3</definedName>
    <definedName name="sigla_sn">'[190]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1]Listas!$A$2,1,MATCH([191]QCI!$E1,[191]Listas!$2:$2,0)-1,INDEX([191]Listas!$2:$2,MATCH([191]QCI!$E1,[191]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2]Lote 01 - Desal'!$A$1:$IV$65536</definedName>
    <definedName name="TAB.">'[193]PLANILHA FONTE'!$B$2:$G$197</definedName>
    <definedName name="TAB_PSG" localSheetId="2">'[194]MEMÓRIA DE CÁLCULO_PSG'!$A$5:$K$94</definedName>
    <definedName name="TAB_PSG" localSheetId="3">'[194]MEMÓRIA DE CÁLCULO_PSG'!$A$5:$K$94</definedName>
    <definedName name="TAB_PSG">'[194]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3]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3]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5]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7]Teor!$A$3:$A$7</definedName>
    <definedName name="Teor">[178]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6]DADOS!$A$1:$A$7</definedName>
    <definedName name="TiposObras2">[197]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4]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4]Opção 1'!#REF!</definedName>
    <definedName name="TT.1">#REF!</definedName>
    <definedName name="TT.10" localSheetId="2">'[174]Opção 1'!#REF!</definedName>
    <definedName name="TT.10">#REF!</definedName>
    <definedName name="TT.11" localSheetId="2">'[174]Opção 1'!#REF!</definedName>
    <definedName name="TT.11">#REF!</definedName>
    <definedName name="TT.12" localSheetId="2">'[174]Opção 1'!#REF!</definedName>
    <definedName name="TT.12">#REF!</definedName>
    <definedName name="TT.13" localSheetId="2">'[174]Opção 1'!#REF!</definedName>
    <definedName name="TT.13">#REF!</definedName>
    <definedName name="TT.14" localSheetId="2">'[174]Opção 1'!#REF!</definedName>
    <definedName name="TT.14">#REF!</definedName>
    <definedName name="TT.15" localSheetId="2">'[174]Opção 1'!#REF!</definedName>
    <definedName name="TT.15">#REF!</definedName>
    <definedName name="TT.2" localSheetId="2">'[174]Opção 1'!#REF!</definedName>
    <definedName name="TT.2">#REF!</definedName>
    <definedName name="TT.3" localSheetId="2">'[174]Opção 1'!#REF!</definedName>
    <definedName name="TT.3">#REF!</definedName>
    <definedName name="TT.4" localSheetId="2">'[174]Opção 1'!#REF!</definedName>
    <definedName name="TT.4">#REF!</definedName>
    <definedName name="TT.5" localSheetId="2">'[174]Opção 1'!#REF!</definedName>
    <definedName name="TT.5">#REF!</definedName>
    <definedName name="TT.6" localSheetId="2">'[174]Opção 1'!#REF!</definedName>
    <definedName name="TT.6">#REF!</definedName>
    <definedName name="TT.7" localSheetId="2">'[174]Opção 1'!#REF!</definedName>
    <definedName name="TT.7">#REF!</definedName>
    <definedName name="TT.8" localSheetId="2">'[174]Opção 1'!#REF!</definedName>
    <definedName name="TT.8">#REF!</definedName>
    <definedName name="TT.9" localSheetId="2">'[174]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7]Teor!$B$3:$B$7</definedName>
    <definedName name="Vazios">[178]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7]Equipamentos!#REF!</definedName>
    <definedName name="x">[178]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G890" i="13" l="1"/>
  <c r="AH890" i="13" s="1"/>
  <c r="W890" i="13"/>
  <c r="C890" i="13"/>
  <c r="AG889" i="13"/>
  <c r="AH889" i="13" s="1"/>
  <c r="W889" i="13"/>
  <c r="C889" i="13"/>
  <c r="AG888" i="13"/>
  <c r="AH888" i="13" s="1"/>
  <c r="AF888" i="13"/>
  <c r="Y888" i="13"/>
  <c r="X888" i="13"/>
  <c r="W888" i="13"/>
  <c r="C888" i="13"/>
  <c r="AG887" i="13"/>
  <c r="AH887" i="13" s="1"/>
  <c r="W887" i="13"/>
  <c r="C887" i="13"/>
  <c r="AG886" i="13"/>
  <c r="AH886" i="13" s="1"/>
  <c r="AF886" i="13"/>
  <c r="Y886" i="13"/>
  <c r="X886" i="13"/>
  <c r="W886" i="13"/>
  <c r="C886" i="13"/>
  <c r="AG885" i="13"/>
  <c r="AH885" i="13" s="1"/>
  <c r="AF885" i="13"/>
  <c r="AA885" i="13"/>
  <c r="Y885" i="13"/>
  <c r="X885" i="13"/>
  <c r="AG884" i="13"/>
  <c r="AH884" i="13" s="1"/>
  <c r="AA884" i="13"/>
  <c r="W884" i="13"/>
  <c r="X884" i="13" s="1"/>
  <c r="C884" i="13"/>
  <c r="AG883" i="13"/>
  <c r="AH883" i="13" s="1"/>
  <c r="AA883" i="13"/>
  <c r="W883" i="13"/>
  <c r="X883" i="13" s="1"/>
  <c r="C883" i="13"/>
  <c r="AG882" i="13"/>
  <c r="AH882" i="13" s="1"/>
  <c r="AA882" i="13"/>
  <c r="W882" i="13"/>
  <c r="X882" i="13" s="1"/>
  <c r="C882" i="13"/>
  <c r="AG881" i="13"/>
  <c r="AH881" i="13" s="1"/>
  <c r="AA881" i="13"/>
  <c r="W881" i="13"/>
  <c r="X881" i="13" s="1"/>
  <c r="C881" i="13"/>
  <c r="AG880" i="13"/>
  <c r="AH880" i="13" s="1"/>
  <c r="AA880" i="13"/>
  <c r="W880" i="13"/>
  <c r="X880" i="13" s="1"/>
  <c r="C880" i="13"/>
  <c r="AG879" i="13"/>
  <c r="AH879" i="13" s="1"/>
  <c r="AA879" i="13"/>
  <c r="W879" i="13"/>
  <c r="X879" i="13" s="1"/>
  <c r="C879" i="13"/>
  <c r="AG878" i="13"/>
  <c r="AH878" i="13" s="1"/>
  <c r="AA878" i="13"/>
  <c r="W878" i="13"/>
  <c r="X878" i="13" s="1"/>
  <c r="C878" i="13"/>
  <c r="AG877" i="13"/>
  <c r="AH877" i="13" s="1"/>
  <c r="AA877" i="13"/>
  <c r="W877" i="13"/>
  <c r="X877" i="13" s="1"/>
  <c r="C877" i="13"/>
  <c r="AG876" i="13"/>
  <c r="AH876" i="13" s="1"/>
  <c r="AA876" i="13"/>
  <c r="W876" i="13"/>
  <c r="X876" i="13" s="1"/>
  <c r="C876" i="13"/>
  <c r="AG875" i="13"/>
  <c r="AH875" i="13" s="1"/>
  <c r="AA875" i="13"/>
  <c r="W875" i="13"/>
  <c r="X875" i="13" s="1"/>
  <c r="C875" i="13"/>
  <c r="AG874" i="13"/>
  <c r="AH874" i="13" s="1"/>
  <c r="AA874" i="13"/>
  <c r="W874" i="13"/>
  <c r="X874" i="13" s="1"/>
  <c r="C874" i="13"/>
  <c r="AG873" i="13"/>
  <c r="AH873" i="13" s="1"/>
  <c r="AA873" i="13"/>
  <c r="W873" i="13"/>
  <c r="X873" i="13" s="1"/>
  <c r="C873" i="13"/>
  <c r="AG872" i="13"/>
  <c r="AH872" i="13" s="1"/>
  <c r="AA872" i="13"/>
  <c r="Y872" i="13"/>
  <c r="X872" i="13"/>
  <c r="AG871" i="13"/>
  <c r="AH871" i="13" s="1"/>
  <c r="AA871" i="13"/>
  <c r="W871" i="13"/>
  <c r="X871" i="13" s="1"/>
  <c r="C871" i="13"/>
  <c r="AG870" i="13"/>
  <c r="AH870" i="13" s="1"/>
  <c r="AA870" i="13"/>
  <c r="Y870" i="13"/>
  <c r="X870" i="13"/>
  <c r="AG869" i="13"/>
  <c r="AH869" i="13" s="1"/>
  <c r="AA869" i="13"/>
  <c r="W869" i="13"/>
  <c r="X869" i="13" s="1"/>
  <c r="C869" i="13"/>
  <c r="AG868" i="13"/>
  <c r="AH868" i="13" s="1"/>
  <c r="AA868" i="13"/>
  <c r="W868" i="13"/>
  <c r="X868" i="13" s="1"/>
  <c r="C868" i="13"/>
  <c r="AG867" i="13"/>
  <c r="AH867" i="13" s="1"/>
  <c r="AA867" i="13"/>
  <c r="W867" i="13"/>
  <c r="X867" i="13" s="1"/>
  <c r="C867" i="13"/>
  <c r="AG866" i="13"/>
  <c r="AH866" i="13" s="1"/>
  <c r="AA866" i="13"/>
  <c r="W866" i="13"/>
  <c r="X866" i="13" s="1"/>
  <c r="C866" i="13"/>
  <c r="AG865" i="13"/>
  <c r="AH865" i="13" s="1"/>
  <c r="AA865" i="13"/>
  <c r="W865" i="13"/>
  <c r="X865" i="13" s="1"/>
  <c r="C865" i="13"/>
  <c r="AG864" i="13"/>
  <c r="AH864" i="13" s="1"/>
  <c r="AA864" i="13"/>
  <c r="W864" i="13"/>
  <c r="X864" i="13" s="1"/>
  <c r="C864" i="13"/>
  <c r="AG863" i="13"/>
  <c r="AH863" i="13" s="1"/>
  <c r="AA863" i="13"/>
  <c r="W863" i="13"/>
  <c r="X863" i="13" s="1"/>
  <c r="C863" i="13"/>
  <c r="AG862" i="13"/>
  <c r="AH862" i="13" s="1"/>
  <c r="AA862" i="13"/>
  <c r="W862" i="13"/>
  <c r="X862" i="13" s="1"/>
  <c r="C862" i="13"/>
  <c r="AG861" i="13"/>
  <c r="AH861" i="13" s="1"/>
  <c r="AA861" i="13"/>
  <c r="W861" i="13"/>
  <c r="X861" i="13" s="1"/>
  <c r="C861" i="13"/>
  <c r="AG860" i="13"/>
  <c r="AH860" i="13" s="1"/>
  <c r="AA860" i="13"/>
  <c r="W860" i="13"/>
  <c r="X860" i="13" s="1"/>
  <c r="C860" i="13"/>
  <c r="AG859" i="13"/>
  <c r="AH859" i="13" s="1"/>
  <c r="AA859" i="13"/>
  <c r="W859" i="13"/>
  <c r="X859" i="13" s="1"/>
  <c r="C859" i="13"/>
  <c r="AG858" i="13"/>
  <c r="AH858" i="13" s="1"/>
  <c r="AA858" i="13"/>
  <c r="W858" i="13"/>
  <c r="X858" i="13" s="1"/>
  <c r="C858" i="13"/>
  <c r="AG857" i="13"/>
  <c r="AH857" i="13" s="1"/>
  <c r="AA857" i="13"/>
  <c r="W857" i="13"/>
  <c r="X857" i="13" s="1"/>
  <c r="C857" i="13"/>
  <c r="AG856" i="13"/>
  <c r="AH856" i="13" s="1"/>
  <c r="AA856" i="13"/>
  <c r="W856" i="13"/>
  <c r="X856" i="13" s="1"/>
  <c r="C856" i="13"/>
  <c r="AG855" i="13"/>
  <c r="AH855" i="13" s="1"/>
  <c r="AA855" i="13"/>
  <c r="W855" i="13"/>
  <c r="X855" i="13" s="1"/>
  <c r="C855" i="13"/>
  <c r="AG854" i="13"/>
  <c r="AH854" i="13" s="1"/>
  <c r="AA854" i="13"/>
  <c r="Y854" i="13"/>
  <c r="X854" i="13"/>
  <c r="AG853" i="13"/>
  <c r="AH853" i="13" s="1"/>
  <c r="AA853" i="13"/>
  <c r="W853" i="13"/>
  <c r="X853" i="13" s="1"/>
  <c r="C853" i="13"/>
  <c r="AG852" i="13"/>
  <c r="AH852" i="13" s="1"/>
  <c r="AA852" i="13"/>
  <c r="W852" i="13"/>
  <c r="X852" i="13" s="1"/>
  <c r="C852" i="13"/>
  <c r="AG851" i="13"/>
  <c r="AH851" i="13" s="1"/>
  <c r="AA851" i="13"/>
  <c r="W851" i="13"/>
  <c r="X851" i="13" s="1"/>
  <c r="C851" i="13"/>
  <c r="AG850" i="13"/>
  <c r="AH850" i="13" s="1"/>
  <c r="AA850" i="13"/>
  <c r="W850" i="13"/>
  <c r="X850" i="13" s="1"/>
  <c r="C850" i="13"/>
  <c r="AG849" i="13"/>
  <c r="AH849" i="13" s="1"/>
  <c r="AA849" i="13"/>
  <c r="W849" i="13"/>
  <c r="X849" i="13" s="1"/>
  <c r="C849" i="13"/>
  <c r="AG848" i="13"/>
  <c r="AH848" i="13" s="1"/>
  <c r="AA848" i="13"/>
  <c r="W848" i="13"/>
  <c r="X848" i="13" s="1"/>
  <c r="C848" i="13"/>
  <c r="AG847" i="13"/>
  <c r="AH847" i="13" s="1"/>
  <c r="AA847" i="13"/>
  <c r="Y847" i="13"/>
  <c r="X847" i="13"/>
  <c r="AG846" i="13"/>
  <c r="AH846" i="13" s="1"/>
  <c r="AA846" i="13"/>
  <c r="W846" i="13"/>
  <c r="X846" i="13" s="1"/>
  <c r="C846" i="13"/>
  <c r="AG845" i="13"/>
  <c r="AH845" i="13" s="1"/>
  <c r="AA845" i="13"/>
  <c r="W845" i="13"/>
  <c r="X845" i="13" s="1"/>
  <c r="C845" i="13"/>
  <c r="AG844" i="13"/>
  <c r="AH844" i="13" s="1"/>
  <c r="AA844" i="13"/>
  <c r="W844" i="13"/>
  <c r="X844" i="13" s="1"/>
  <c r="C844" i="13"/>
  <c r="AG843" i="13"/>
  <c r="AH843" i="13" s="1"/>
  <c r="AA843" i="13"/>
  <c r="W843" i="13"/>
  <c r="X843" i="13" s="1"/>
  <c r="C843" i="13"/>
  <c r="AG842" i="13"/>
  <c r="AH842" i="13" s="1"/>
  <c r="AA842" i="13"/>
  <c r="W842" i="13"/>
  <c r="X842" i="13" s="1"/>
  <c r="C842" i="13"/>
  <c r="AG841" i="13"/>
  <c r="AH841" i="13" s="1"/>
  <c r="AA841" i="13"/>
  <c r="W841" i="13"/>
  <c r="X841" i="13" s="1"/>
  <c r="C841" i="13"/>
  <c r="AG840" i="13"/>
  <c r="AH840" i="13" s="1"/>
  <c r="AA840" i="13"/>
  <c r="Y840" i="13"/>
  <c r="X840" i="13"/>
  <c r="AG839" i="13"/>
  <c r="AH839" i="13" s="1"/>
  <c r="AA839" i="13"/>
  <c r="W839" i="13"/>
  <c r="X839" i="13" s="1"/>
  <c r="C839" i="13"/>
  <c r="AG838" i="13"/>
  <c r="AH838" i="13" s="1"/>
  <c r="AA838" i="13"/>
  <c r="W838" i="13"/>
  <c r="X838" i="13" s="1"/>
  <c r="C838" i="13"/>
  <c r="AG837" i="13"/>
  <c r="AH837" i="13" s="1"/>
  <c r="AA837" i="13"/>
  <c r="W837" i="13"/>
  <c r="X837" i="13" s="1"/>
  <c r="C837" i="13"/>
  <c r="AG836" i="13"/>
  <c r="AH836" i="13" s="1"/>
  <c r="AA836" i="13"/>
  <c r="W836" i="13"/>
  <c r="X836" i="13" s="1"/>
  <c r="C836" i="13"/>
  <c r="AG835" i="13"/>
  <c r="AH835" i="13" s="1"/>
  <c r="AA835" i="13"/>
  <c r="W835" i="13"/>
  <c r="X835" i="13" s="1"/>
  <c r="C835" i="13"/>
  <c r="AG834" i="13"/>
  <c r="AH834" i="13" s="1"/>
  <c r="AA834" i="13"/>
  <c r="W834" i="13"/>
  <c r="X834" i="13" s="1"/>
  <c r="C834" i="13"/>
  <c r="AG833" i="13"/>
  <c r="AH833" i="13" s="1"/>
  <c r="AA833" i="13"/>
  <c r="W833" i="13"/>
  <c r="X833" i="13" s="1"/>
  <c r="C833" i="13"/>
  <c r="AG832" i="13"/>
  <c r="AH832" i="13" s="1"/>
  <c r="AA832" i="13"/>
  <c r="W832" i="13"/>
  <c r="X832" i="13" s="1"/>
  <c r="C832" i="13"/>
  <c r="AG831" i="13"/>
  <c r="AH831" i="13" s="1"/>
  <c r="AA831" i="13"/>
  <c r="W831" i="13"/>
  <c r="X831" i="13" s="1"/>
  <c r="C831" i="13"/>
  <c r="AG830" i="13"/>
  <c r="AH830" i="13" s="1"/>
  <c r="AA830" i="13"/>
  <c r="W830" i="13"/>
  <c r="X830" i="13" s="1"/>
  <c r="C830" i="13"/>
  <c r="AG829" i="13"/>
  <c r="AH829" i="13" s="1"/>
  <c r="AA829" i="13"/>
  <c r="Y829" i="13"/>
  <c r="X829" i="13"/>
  <c r="AG828" i="13"/>
  <c r="AH828" i="13" s="1"/>
  <c r="AA828" i="13"/>
  <c r="Y828" i="13"/>
  <c r="W828" i="13"/>
  <c r="X828" i="13" s="1"/>
  <c r="AG827" i="13"/>
  <c r="AH827" i="13" s="1"/>
  <c r="AA827" i="13"/>
  <c r="W827" i="13"/>
  <c r="X827" i="13" s="1"/>
  <c r="C827" i="13"/>
  <c r="AG826" i="13"/>
  <c r="AH826" i="13" s="1"/>
  <c r="AA826" i="13"/>
  <c r="Y826" i="13"/>
  <c r="W826" i="13"/>
  <c r="X826" i="13" s="1"/>
  <c r="AG825" i="13"/>
  <c r="AH825" i="13" s="1"/>
  <c r="AA825" i="13"/>
  <c r="W825" i="13"/>
  <c r="X825" i="13" s="1"/>
  <c r="C825" i="13"/>
  <c r="AG824" i="13"/>
  <c r="AH824" i="13" s="1"/>
  <c r="AA824" i="13"/>
  <c r="Y824" i="13"/>
  <c r="W824" i="13"/>
  <c r="X824" i="13" s="1"/>
  <c r="AG823" i="13"/>
  <c r="AH823" i="13" s="1"/>
  <c r="AA823" i="13"/>
  <c r="W823" i="13"/>
  <c r="X823" i="13" s="1"/>
  <c r="C823" i="13"/>
  <c r="AG822" i="13"/>
  <c r="AH822" i="13" s="1"/>
  <c r="AA822" i="13"/>
  <c r="W822" i="13"/>
  <c r="X822" i="13" s="1"/>
  <c r="C822" i="13"/>
  <c r="AG821" i="13"/>
  <c r="AH821" i="13" s="1"/>
  <c r="AA821" i="13"/>
  <c r="W821" i="13"/>
  <c r="X821" i="13" s="1"/>
  <c r="C821" i="13"/>
  <c r="AG820" i="13"/>
  <c r="AH820" i="13" s="1"/>
  <c r="AA820" i="13"/>
  <c r="W820" i="13"/>
  <c r="X820" i="13" s="1"/>
  <c r="C820" i="13"/>
  <c r="AG819" i="13"/>
  <c r="AH819" i="13" s="1"/>
  <c r="AA819" i="13"/>
  <c r="W819" i="13"/>
  <c r="X819" i="13" s="1"/>
  <c r="C819" i="13"/>
  <c r="AG818" i="13"/>
  <c r="AH818" i="13" s="1"/>
  <c r="AA818" i="13"/>
  <c r="W818" i="13"/>
  <c r="X818" i="13" s="1"/>
  <c r="C818" i="13"/>
  <c r="AG817" i="13"/>
  <c r="AH817" i="13" s="1"/>
  <c r="AA817" i="13"/>
  <c r="W817" i="13"/>
  <c r="X817" i="13" s="1"/>
  <c r="C817" i="13"/>
  <c r="AG816" i="13"/>
  <c r="AH816" i="13" s="1"/>
  <c r="AA816" i="13"/>
  <c r="W816" i="13"/>
  <c r="X816" i="13" s="1"/>
  <c r="C816" i="13"/>
  <c r="AG815" i="13"/>
  <c r="AH815" i="13" s="1"/>
  <c r="AA815" i="13"/>
  <c r="W815" i="13"/>
  <c r="X815" i="13" s="1"/>
  <c r="C815" i="13"/>
  <c r="AG814" i="13"/>
  <c r="AH814" i="13" s="1"/>
  <c r="AA814" i="13"/>
  <c r="W814" i="13"/>
  <c r="X814" i="13" s="1"/>
  <c r="C814" i="13"/>
  <c r="AG813" i="13"/>
  <c r="AH813" i="13" s="1"/>
  <c r="AA813" i="13"/>
  <c r="W813" i="13"/>
  <c r="X813" i="13" s="1"/>
  <c r="C813" i="13"/>
  <c r="AG812" i="13"/>
  <c r="AH812" i="13" s="1"/>
  <c r="AA812" i="13"/>
  <c r="W812" i="13"/>
  <c r="X812" i="13" s="1"/>
  <c r="C812" i="13"/>
  <c r="AG811" i="13"/>
  <c r="AH811" i="13" s="1"/>
  <c r="AA811" i="13"/>
  <c r="W811" i="13"/>
  <c r="X811" i="13" s="1"/>
  <c r="C811" i="13"/>
  <c r="AG810" i="13"/>
  <c r="AH810" i="13" s="1"/>
  <c r="AA810" i="13"/>
  <c r="W810" i="13"/>
  <c r="X810" i="13" s="1"/>
  <c r="C810" i="13"/>
  <c r="AG809" i="13"/>
  <c r="AH809" i="13" s="1"/>
  <c r="AA809" i="13"/>
  <c r="W809" i="13"/>
  <c r="X809" i="13" s="1"/>
  <c r="C809" i="13"/>
  <c r="AG808" i="13"/>
  <c r="AH808" i="13" s="1"/>
  <c r="AA808" i="13"/>
  <c r="W808" i="13"/>
  <c r="X808" i="13" s="1"/>
  <c r="C808" i="13"/>
  <c r="AG807" i="13"/>
  <c r="AH807" i="13" s="1"/>
  <c r="AA807" i="13"/>
  <c r="W807" i="13"/>
  <c r="X807" i="13" s="1"/>
  <c r="C807" i="13"/>
  <c r="AG806" i="13"/>
  <c r="AH806" i="13" s="1"/>
  <c r="AA806" i="13"/>
  <c r="W806" i="13"/>
  <c r="X806" i="13" s="1"/>
  <c r="C806" i="13"/>
  <c r="AG805" i="13"/>
  <c r="AH805" i="13" s="1"/>
  <c r="AA805" i="13"/>
  <c r="W805" i="13"/>
  <c r="X805" i="13" s="1"/>
  <c r="C805" i="13"/>
  <c r="AG804" i="13"/>
  <c r="AH804" i="13" s="1"/>
  <c r="AA804" i="13"/>
  <c r="W804" i="13"/>
  <c r="X804" i="13" s="1"/>
  <c r="C804" i="13"/>
  <c r="AG803" i="13"/>
  <c r="AH803" i="13" s="1"/>
  <c r="AA803" i="13"/>
  <c r="W803" i="13"/>
  <c r="X803" i="13" s="1"/>
  <c r="C803" i="13"/>
  <c r="AG802" i="13"/>
  <c r="AH802" i="13" s="1"/>
  <c r="AA802" i="13"/>
  <c r="W802" i="13"/>
  <c r="X802" i="13" s="1"/>
  <c r="C802" i="13"/>
  <c r="AG801" i="13"/>
  <c r="AH801" i="13" s="1"/>
  <c r="AA801" i="13"/>
  <c r="W801" i="13"/>
  <c r="X801" i="13" s="1"/>
  <c r="C801" i="13"/>
  <c r="AG800" i="13"/>
  <c r="AH800" i="13" s="1"/>
  <c r="AA800" i="13"/>
  <c r="W800" i="13"/>
  <c r="X800" i="13" s="1"/>
  <c r="C800" i="13"/>
  <c r="AG799" i="13"/>
  <c r="AH799" i="13" s="1"/>
  <c r="AA799" i="13"/>
  <c r="Y799" i="13"/>
  <c r="W799" i="13"/>
  <c r="X799" i="13" s="1"/>
  <c r="AG798" i="13"/>
  <c r="AH798" i="13" s="1"/>
  <c r="AA798" i="13"/>
  <c r="W798" i="13"/>
  <c r="X798" i="13" s="1"/>
  <c r="C798" i="13"/>
  <c r="AG797" i="13"/>
  <c r="AH797" i="13" s="1"/>
  <c r="AA797" i="13"/>
  <c r="W797" i="13"/>
  <c r="X797" i="13" s="1"/>
  <c r="C797" i="13"/>
  <c r="AG796" i="13"/>
  <c r="AH796" i="13" s="1"/>
  <c r="AA796" i="13"/>
  <c r="W796" i="13"/>
  <c r="X796" i="13" s="1"/>
  <c r="C796" i="13"/>
  <c r="AG795" i="13"/>
  <c r="AH795" i="13" s="1"/>
  <c r="AA795" i="13"/>
  <c r="W795" i="13"/>
  <c r="X795" i="13" s="1"/>
  <c r="C795" i="13"/>
  <c r="AG794" i="13"/>
  <c r="AH794" i="13" s="1"/>
  <c r="AA794" i="13"/>
  <c r="W794" i="13"/>
  <c r="X794" i="13" s="1"/>
  <c r="C794" i="13"/>
  <c r="AG793" i="13"/>
  <c r="AH793" i="13" s="1"/>
  <c r="AA793" i="13"/>
  <c r="W793" i="13"/>
  <c r="X793" i="13" s="1"/>
  <c r="C793" i="13"/>
  <c r="AG792" i="13"/>
  <c r="AH792" i="13" s="1"/>
  <c r="AA792" i="13"/>
  <c r="W792" i="13"/>
  <c r="X792" i="13" s="1"/>
  <c r="C792" i="13"/>
  <c r="AG791" i="13"/>
  <c r="AH791" i="13" s="1"/>
  <c r="AA791" i="13"/>
  <c r="W791" i="13"/>
  <c r="X791" i="13" s="1"/>
  <c r="C791" i="13"/>
  <c r="AG790" i="13"/>
  <c r="AH790" i="13" s="1"/>
  <c r="AA790" i="13"/>
  <c r="Y790" i="13"/>
  <c r="W790" i="13"/>
  <c r="X790" i="13" s="1"/>
  <c r="AH789" i="13"/>
  <c r="AG789" i="13"/>
  <c r="AA789" i="13"/>
  <c r="W789" i="13"/>
  <c r="X789" i="13" s="1"/>
  <c r="C789" i="13"/>
  <c r="AG788" i="13"/>
  <c r="AH788" i="13" s="1"/>
  <c r="AA788" i="13"/>
  <c r="W788" i="13"/>
  <c r="X788" i="13" s="1"/>
  <c r="C788" i="13"/>
  <c r="AG787" i="13"/>
  <c r="AH787" i="13" s="1"/>
  <c r="AA787" i="13"/>
  <c r="W787" i="13"/>
  <c r="X787" i="13" s="1"/>
  <c r="C787" i="13"/>
  <c r="AG786" i="13"/>
  <c r="AH786" i="13" s="1"/>
  <c r="AA786" i="13"/>
  <c r="W786" i="13"/>
  <c r="X786" i="13" s="1"/>
  <c r="C786" i="13"/>
  <c r="AG785" i="13"/>
  <c r="AH785" i="13" s="1"/>
  <c r="AA785" i="13"/>
  <c r="W785" i="13"/>
  <c r="X785" i="13" s="1"/>
  <c r="C785" i="13"/>
  <c r="AG784" i="13"/>
  <c r="AH784" i="13" s="1"/>
  <c r="AA784" i="13"/>
  <c r="W784" i="13"/>
  <c r="X784" i="13" s="1"/>
  <c r="C784" i="13"/>
  <c r="AG783" i="13"/>
  <c r="AH783" i="13" s="1"/>
  <c r="AA783" i="13"/>
  <c r="Y783" i="13"/>
  <c r="W783" i="13"/>
  <c r="X783" i="13" s="1"/>
  <c r="AG782" i="13"/>
  <c r="AH782" i="13" s="1"/>
  <c r="AA782" i="13"/>
  <c r="W782" i="13"/>
  <c r="X782" i="13" s="1"/>
  <c r="C782" i="13"/>
  <c r="AG781" i="13"/>
  <c r="AH781" i="13" s="1"/>
  <c r="AA781" i="13"/>
  <c r="W781" i="13"/>
  <c r="X781" i="13" s="1"/>
  <c r="C781" i="13"/>
  <c r="AG780" i="13"/>
  <c r="AH780" i="13" s="1"/>
  <c r="AA780" i="13"/>
  <c r="W780" i="13"/>
  <c r="X780" i="13" s="1"/>
  <c r="C780" i="13"/>
  <c r="AG779" i="13"/>
  <c r="AH779" i="13" s="1"/>
  <c r="AA779" i="13"/>
  <c r="Y779" i="13"/>
  <c r="W779" i="13"/>
  <c r="X779" i="13" s="1"/>
  <c r="AG778" i="13"/>
  <c r="AH778" i="13" s="1"/>
  <c r="AA778" i="13"/>
  <c r="W778" i="13"/>
  <c r="X778" i="13" s="1"/>
  <c r="C778" i="13"/>
  <c r="AG777" i="13"/>
  <c r="AH777" i="13" s="1"/>
  <c r="AA777" i="13"/>
  <c r="W777" i="13"/>
  <c r="X777" i="13" s="1"/>
  <c r="C777" i="13"/>
  <c r="AG776" i="13"/>
  <c r="AH776" i="13" s="1"/>
  <c r="AA776" i="13"/>
  <c r="Y776" i="13"/>
  <c r="W776" i="13"/>
  <c r="X776" i="13" s="1"/>
  <c r="AG775" i="13"/>
  <c r="AH775" i="13" s="1"/>
  <c r="AA775" i="13"/>
  <c r="W775" i="13"/>
  <c r="X775" i="13" s="1"/>
  <c r="C775" i="13"/>
  <c r="AG774" i="13"/>
  <c r="AH774" i="13" s="1"/>
  <c r="AA774" i="13"/>
  <c r="W774" i="13"/>
  <c r="X774" i="13" s="1"/>
  <c r="C774" i="13"/>
  <c r="AG773" i="13"/>
  <c r="AH773" i="13" s="1"/>
  <c r="AA773" i="13"/>
  <c r="W773" i="13"/>
  <c r="X773" i="13" s="1"/>
  <c r="C773" i="13"/>
  <c r="AG772" i="13"/>
  <c r="AH772" i="13" s="1"/>
  <c r="AA772" i="13"/>
  <c r="W772" i="13"/>
  <c r="X772" i="13" s="1"/>
  <c r="C772" i="13"/>
  <c r="AG771" i="13"/>
  <c r="AH771" i="13" s="1"/>
  <c r="AA771" i="13"/>
  <c r="W771" i="13"/>
  <c r="X771" i="13" s="1"/>
  <c r="C771" i="13"/>
  <c r="AG770" i="13"/>
  <c r="AH770" i="13" s="1"/>
  <c r="AA770" i="13"/>
  <c r="W770" i="13"/>
  <c r="X770" i="13" s="1"/>
  <c r="C770" i="13"/>
  <c r="AG769" i="13"/>
  <c r="AH769" i="13" s="1"/>
  <c r="AA769" i="13"/>
  <c r="W769" i="13"/>
  <c r="X769" i="13" s="1"/>
  <c r="C769" i="13"/>
  <c r="AG768" i="13"/>
  <c r="AH768" i="13" s="1"/>
  <c r="AA768" i="13"/>
  <c r="W768" i="13"/>
  <c r="X768" i="13" s="1"/>
  <c r="C768" i="13"/>
  <c r="AG767" i="13"/>
  <c r="AH767" i="13" s="1"/>
  <c r="AA767" i="13"/>
  <c r="Y767" i="13"/>
  <c r="W767" i="13"/>
  <c r="X767" i="13" s="1"/>
  <c r="AG766" i="13"/>
  <c r="AH766" i="13" s="1"/>
  <c r="AA766" i="13"/>
  <c r="W766" i="13"/>
  <c r="X766" i="13" s="1"/>
  <c r="C766" i="13"/>
  <c r="AG765" i="13"/>
  <c r="AH765" i="13" s="1"/>
  <c r="AA765" i="13"/>
  <c r="W765" i="13"/>
  <c r="X765" i="13" s="1"/>
  <c r="C765" i="13"/>
  <c r="AG764" i="13"/>
  <c r="AH764" i="13" s="1"/>
  <c r="AA764" i="13"/>
  <c r="W764" i="13"/>
  <c r="X764" i="13" s="1"/>
  <c r="C764" i="13"/>
  <c r="AG763" i="13"/>
  <c r="AH763" i="13" s="1"/>
  <c r="AA763" i="13"/>
  <c r="Y763" i="13"/>
  <c r="W763" i="13"/>
  <c r="X763" i="13" s="1"/>
  <c r="AG762" i="13"/>
  <c r="AH762" i="13" s="1"/>
  <c r="AA762" i="13"/>
  <c r="W762" i="13"/>
  <c r="X762" i="13" s="1"/>
  <c r="C762" i="13"/>
  <c r="AG761" i="13"/>
  <c r="AH761" i="13" s="1"/>
  <c r="AA761" i="13"/>
  <c r="W761" i="13"/>
  <c r="X761" i="13" s="1"/>
  <c r="C761" i="13"/>
  <c r="AG760" i="13"/>
  <c r="AH760" i="13" s="1"/>
  <c r="AA760" i="13"/>
  <c r="Y760" i="13"/>
  <c r="W760" i="13"/>
  <c r="X760" i="13" s="1"/>
  <c r="AG759" i="13"/>
  <c r="AH759" i="13" s="1"/>
  <c r="AA759" i="13"/>
  <c r="W759" i="13"/>
  <c r="X759" i="13" s="1"/>
  <c r="C759" i="13"/>
  <c r="AG758" i="13"/>
  <c r="AH758" i="13" s="1"/>
  <c r="AA758" i="13"/>
  <c r="W758" i="13"/>
  <c r="X758" i="13" s="1"/>
  <c r="C758" i="13"/>
  <c r="AG757" i="13"/>
  <c r="AH757" i="13" s="1"/>
  <c r="AA757" i="13"/>
  <c r="W757" i="13"/>
  <c r="X757" i="13" s="1"/>
  <c r="C757" i="13"/>
  <c r="AG756" i="13"/>
  <c r="AH756" i="13" s="1"/>
  <c r="AA756" i="13"/>
  <c r="W756" i="13"/>
  <c r="X756" i="13" s="1"/>
  <c r="C756" i="13"/>
  <c r="AG755" i="13"/>
  <c r="AH755" i="13" s="1"/>
  <c r="AA755" i="13"/>
  <c r="Y755" i="13"/>
  <c r="W755" i="13"/>
  <c r="X755" i="13" s="1"/>
  <c r="AG754" i="13"/>
  <c r="AH754" i="13" s="1"/>
  <c r="AA754" i="13"/>
  <c r="W754" i="13"/>
  <c r="X754" i="13" s="1"/>
  <c r="C754" i="13"/>
  <c r="AG753" i="13"/>
  <c r="AH753" i="13" s="1"/>
  <c r="AA753" i="13"/>
  <c r="W753" i="13"/>
  <c r="X753" i="13" s="1"/>
  <c r="C753" i="13"/>
  <c r="AG752" i="13"/>
  <c r="AH752" i="13" s="1"/>
  <c r="AA752" i="13"/>
  <c r="W752" i="13"/>
  <c r="X752" i="13" s="1"/>
  <c r="C752" i="13"/>
  <c r="AG751" i="13"/>
  <c r="AH751" i="13" s="1"/>
  <c r="AA751" i="13"/>
  <c r="W751" i="13"/>
  <c r="X751" i="13" s="1"/>
  <c r="C751" i="13"/>
  <c r="AG750" i="13"/>
  <c r="AH750" i="13" s="1"/>
  <c r="AA750" i="13"/>
  <c r="W750" i="13"/>
  <c r="X750" i="13" s="1"/>
  <c r="C750" i="13"/>
  <c r="AG749" i="13"/>
  <c r="AH749" i="13" s="1"/>
  <c r="AA749" i="13"/>
  <c r="Y749" i="13"/>
  <c r="W749" i="13"/>
  <c r="X749" i="13" s="1"/>
  <c r="AG748" i="13"/>
  <c r="AH748" i="13" s="1"/>
  <c r="AA748" i="13"/>
  <c r="W748" i="13"/>
  <c r="X748" i="13" s="1"/>
  <c r="C748" i="13"/>
  <c r="AG747" i="13"/>
  <c r="AH747" i="13" s="1"/>
  <c r="AA747" i="13"/>
  <c r="W747" i="13"/>
  <c r="X747" i="13" s="1"/>
  <c r="C747" i="13"/>
  <c r="AG746" i="13"/>
  <c r="AH746" i="13" s="1"/>
  <c r="AA746" i="13"/>
  <c r="W746" i="13"/>
  <c r="X746" i="13" s="1"/>
  <c r="C746" i="13"/>
  <c r="AG745" i="13"/>
  <c r="AH745" i="13" s="1"/>
  <c r="AA745" i="13"/>
  <c r="Y745" i="13"/>
  <c r="W745" i="13"/>
  <c r="X745" i="13" s="1"/>
  <c r="AG744" i="13"/>
  <c r="AH744" i="13" s="1"/>
  <c r="AA744" i="13"/>
  <c r="W744" i="13"/>
  <c r="X744" i="13" s="1"/>
  <c r="C744" i="13"/>
  <c r="AG743" i="13"/>
  <c r="AH743" i="13" s="1"/>
  <c r="AA743" i="13"/>
  <c r="Y743" i="13"/>
  <c r="W743" i="13"/>
  <c r="X743" i="13" s="1"/>
  <c r="AG742" i="13"/>
  <c r="AH742" i="13" s="1"/>
  <c r="AA742" i="13"/>
  <c r="W742" i="13"/>
  <c r="X742" i="13" s="1"/>
  <c r="C742" i="13"/>
  <c r="AG741" i="13"/>
  <c r="AH741" i="13" s="1"/>
  <c r="AA741" i="13"/>
  <c r="Y741" i="13"/>
  <c r="W741" i="13"/>
  <c r="X741" i="13" s="1"/>
  <c r="AG740" i="13"/>
  <c r="AH740" i="13" s="1"/>
  <c r="AA740" i="13"/>
  <c r="W740" i="13"/>
  <c r="X740" i="13" s="1"/>
  <c r="C740" i="13"/>
  <c r="AG739" i="13"/>
  <c r="AH739" i="13" s="1"/>
  <c r="AA739" i="13"/>
  <c r="W739" i="13"/>
  <c r="X739" i="13" s="1"/>
  <c r="C739" i="13"/>
  <c r="AG738" i="13"/>
  <c r="AH738" i="13" s="1"/>
  <c r="AA738" i="13"/>
  <c r="W738" i="13"/>
  <c r="X738" i="13" s="1"/>
  <c r="C738" i="13"/>
  <c r="AG737" i="13"/>
  <c r="AH737" i="13" s="1"/>
  <c r="AA737" i="13"/>
  <c r="W737" i="13"/>
  <c r="X737" i="13" s="1"/>
  <c r="C737" i="13"/>
  <c r="AG736" i="13"/>
  <c r="AH736" i="13" s="1"/>
  <c r="AA736" i="13"/>
  <c r="W736" i="13"/>
  <c r="X736" i="13" s="1"/>
  <c r="C736" i="13"/>
  <c r="AG735" i="13"/>
  <c r="AH735" i="13" s="1"/>
  <c r="AA735" i="13"/>
  <c r="W735" i="13"/>
  <c r="X735" i="13" s="1"/>
  <c r="C735" i="13"/>
  <c r="AG734" i="13"/>
  <c r="AH734" i="13" s="1"/>
  <c r="AA734" i="13"/>
  <c r="Y734" i="13"/>
  <c r="W734" i="13"/>
  <c r="X734" i="13" s="1"/>
  <c r="AG733" i="13"/>
  <c r="AH733" i="13" s="1"/>
  <c r="AA733" i="13"/>
  <c r="W733" i="13"/>
  <c r="X733" i="13" s="1"/>
  <c r="C733" i="13"/>
  <c r="AG732" i="13"/>
  <c r="AH732" i="13" s="1"/>
  <c r="AA732" i="13"/>
  <c r="W732" i="13"/>
  <c r="X732" i="13" s="1"/>
  <c r="C732" i="13"/>
  <c r="AG731" i="13"/>
  <c r="AH731" i="13" s="1"/>
  <c r="AA731" i="13"/>
  <c r="Y731" i="13"/>
  <c r="W731" i="13"/>
  <c r="X731" i="13" s="1"/>
  <c r="AG730" i="13"/>
  <c r="AH730" i="13" s="1"/>
  <c r="AA730" i="13"/>
  <c r="Y730" i="13"/>
  <c r="W730" i="13"/>
  <c r="X730" i="13" s="1"/>
  <c r="AG729" i="13"/>
  <c r="AH729" i="13" s="1"/>
  <c r="AA729" i="13"/>
  <c r="W729" i="13"/>
  <c r="X729" i="13" s="1"/>
  <c r="C729" i="13"/>
  <c r="AG728" i="13"/>
  <c r="AH728" i="13" s="1"/>
  <c r="AA728" i="13"/>
  <c r="W728" i="13"/>
  <c r="X728" i="13" s="1"/>
  <c r="C728" i="13"/>
  <c r="AG727" i="13"/>
  <c r="AH727" i="13" s="1"/>
  <c r="AA727" i="13"/>
  <c r="W727" i="13"/>
  <c r="X727" i="13" s="1"/>
  <c r="C727" i="13"/>
  <c r="AG726" i="13"/>
  <c r="AH726" i="13" s="1"/>
  <c r="AA726" i="13"/>
  <c r="Y726" i="13"/>
  <c r="W726" i="13"/>
  <c r="X726" i="13" s="1"/>
  <c r="AG725" i="13"/>
  <c r="AH725" i="13" s="1"/>
  <c r="AA725" i="13"/>
  <c r="W725" i="13"/>
  <c r="X725" i="13" s="1"/>
  <c r="C725" i="13"/>
  <c r="AG724" i="13"/>
  <c r="AH724" i="13" s="1"/>
  <c r="AA724" i="13"/>
  <c r="W724" i="13"/>
  <c r="X724" i="13" s="1"/>
  <c r="C724" i="13"/>
  <c r="AG723" i="13"/>
  <c r="AH723" i="13" s="1"/>
  <c r="AA723" i="13"/>
  <c r="W723" i="13"/>
  <c r="X723" i="13" s="1"/>
  <c r="C723" i="13"/>
  <c r="AG722" i="13"/>
  <c r="AH722" i="13" s="1"/>
  <c r="AA722" i="13"/>
  <c r="Y722" i="13"/>
  <c r="W722" i="13"/>
  <c r="X722" i="13" s="1"/>
  <c r="AG721" i="13"/>
  <c r="AH721" i="13" s="1"/>
  <c r="AA721" i="13"/>
  <c r="W721" i="13"/>
  <c r="X721" i="13" s="1"/>
  <c r="C721" i="13"/>
  <c r="AG720" i="13"/>
  <c r="AH720" i="13" s="1"/>
  <c r="AA720" i="13"/>
  <c r="W720" i="13"/>
  <c r="X720" i="13" s="1"/>
  <c r="C720" i="13"/>
  <c r="AG719" i="13"/>
  <c r="AH719" i="13" s="1"/>
  <c r="AA719" i="13"/>
  <c r="Y719" i="13"/>
  <c r="W719" i="13"/>
  <c r="X719" i="13" s="1"/>
  <c r="AG718" i="13"/>
  <c r="AH718" i="13" s="1"/>
  <c r="AA718" i="13"/>
  <c r="W718" i="13"/>
  <c r="X718" i="13" s="1"/>
  <c r="C718" i="13"/>
  <c r="AG717" i="13"/>
  <c r="AH717" i="13" s="1"/>
  <c r="AA717" i="13"/>
  <c r="Y717" i="13"/>
  <c r="W717" i="13"/>
  <c r="X717" i="13" s="1"/>
  <c r="AG716" i="13"/>
  <c r="AH716" i="13" s="1"/>
  <c r="AA716" i="13"/>
  <c r="W716" i="13"/>
  <c r="X716" i="13" s="1"/>
  <c r="C716" i="13"/>
  <c r="AG715" i="13"/>
  <c r="AH715" i="13" s="1"/>
  <c r="AA715" i="13"/>
  <c r="W715" i="13"/>
  <c r="X715" i="13" s="1"/>
  <c r="C715" i="13"/>
  <c r="AG714" i="13"/>
  <c r="AH714" i="13" s="1"/>
  <c r="AA714" i="13"/>
  <c r="W714" i="13"/>
  <c r="X714" i="13" s="1"/>
  <c r="C714" i="13"/>
  <c r="AG713" i="13"/>
  <c r="AH713" i="13" s="1"/>
  <c r="AA713" i="13"/>
  <c r="W713" i="13"/>
  <c r="X713" i="13" s="1"/>
  <c r="C713" i="13"/>
  <c r="AG712" i="13"/>
  <c r="AH712" i="13" s="1"/>
  <c r="AA712" i="13"/>
  <c r="W712" i="13"/>
  <c r="X712" i="13" s="1"/>
  <c r="C712" i="13"/>
  <c r="AG711" i="13"/>
  <c r="AH711" i="13" s="1"/>
  <c r="AA711" i="13"/>
  <c r="W711" i="13"/>
  <c r="X711" i="13" s="1"/>
  <c r="C711" i="13"/>
  <c r="AG710" i="13"/>
  <c r="AH710" i="13" s="1"/>
  <c r="AA710" i="13"/>
  <c r="W710" i="13"/>
  <c r="X710" i="13" s="1"/>
  <c r="C710" i="13"/>
  <c r="AG709" i="13"/>
  <c r="AH709" i="13" s="1"/>
  <c r="AA709" i="13"/>
  <c r="W709" i="13"/>
  <c r="X709" i="13" s="1"/>
  <c r="C709" i="13"/>
  <c r="AG708" i="13"/>
  <c r="AH708" i="13" s="1"/>
  <c r="AA708" i="13"/>
  <c r="W708" i="13"/>
  <c r="X708" i="13" s="1"/>
  <c r="C708" i="13"/>
  <c r="AG707" i="13"/>
  <c r="AH707" i="13" s="1"/>
  <c r="AA707" i="13"/>
  <c r="W707" i="13"/>
  <c r="X707" i="13" s="1"/>
  <c r="C707" i="13"/>
  <c r="AG706" i="13"/>
  <c r="AH706" i="13" s="1"/>
  <c r="AA706" i="13"/>
  <c r="W706" i="13"/>
  <c r="X706" i="13" s="1"/>
  <c r="C706" i="13"/>
  <c r="AG705" i="13"/>
  <c r="AH705" i="13" s="1"/>
  <c r="AA705" i="13"/>
  <c r="W705" i="13"/>
  <c r="X705" i="13" s="1"/>
  <c r="C705" i="13"/>
  <c r="AG704" i="13"/>
  <c r="AH704" i="13" s="1"/>
  <c r="AA704" i="13"/>
  <c r="W704" i="13"/>
  <c r="X704" i="13" s="1"/>
  <c r="C704" i="13"/>
  <c r="AG703" i="13"/>
  <c r="AH703" i="13" s="1"/>
  <c r="AA703" i="13"/>
  <c r="W703" i="13"/>
  <c r="X703" i="13" s="1"/>
  <c r="C703" i="13"/>
  <c r="AG702" i="13"/>
  <c r="AH702" i="13" s="1"/>
  <c r="AA702" i="13"/>
  <c r="W702" i="13"/>
  <c r="X702" i="13" s="1"/>
  <c r="C702" i="13"/>
  <c r="AG701" i="13"/>
  <c r="AH701" i="13" s="1"/>
  <c r="AA701" i="13"/>
  <c r="W701" i="13"/>
  <c r="X701" i="13" s="1"/>
  <c r="C701" i="13"/>
  <c r="AG700" i="13"/>
  <c r="AH700" i="13" s="1"/>
  <c r="AA700" i="13"/>
  <c r="W700" i="13"/>
  <c r="X700" i="13" s="1"/>
  <c r="C700" i="13"/>
  <c r="AG699" i="13"/>
  <c r="AH699" i="13" s="1"/>
  <c r="AA699" i="13"/>
  <c r="W699" i="13"/>
  <c r="X699" i="13" s="1"/>
  <c r="C699" i="13"/>
  <c r="AG698" i="13"/>
  <c r="AH698" i="13" s="1"/>
  <c r="AA698" i="13"/>
  <c r="Y698" i="13"/>
  <c r="W698" i="13"/>
  <c r="X698" i="13" s="1"/>
  <c r="AG697" i="13"/>
  <c r="AH697" i="13" s="1"/>
  <c r="AA697" i="13"/>
  <c r="W697" i="13"/>
  <c r="X697" i="13" s="1"/>
  <c r="C697" i="13"/>
  <c r="AG696" i="13"/>
  <c r="AH696" i="13" s="1"/>
  <c r="AA696" i="13"/>
  <c r="W696" i="13"/>
  <c r="X696" i="13" s="1"/>
  <c r="C696" i="13"/>
  <c r="AG695" i="13"/>
  <c r="AH695" i="13" s="1"/>
  <c r="AA695" i="13"/>
  <c r="W695" i="13"/>
  <c r="X695" i="13" s="1"/>
  <c r="C695" i="13"/>
  <c r="AG694" i="13"/>
  <c r="AH694" i="13" s="1"/>
  <c r="AA694" i="13"/>
  <c r="W694" i="13"/>
  <c r="X694" i="13" s="1"/>
  <c r="C694" i="13"/>
  <c r="AG693" i="13"/>
  <c r="AH693" i="13" s="1"/>
  <c r="AA693" i="13"/>
  <c r="Y693" i="13"/>
  <c r="W693" i="13"/>
  <c r="X693" i="13" s="1"/>
  <c r="AG692" i="13"/>
  <c r="AH692" i="13" s="1"/>
  <c r="AA692" i="13"/>
  <c r="W692" i="13"/>
  <c r="X692" i="13" s="1"/>
  <c r="C692" i="13"/>
  <c r="AG691" i="13"/>
  <c r="AH691" i="13" s="1"/>
  <c r="AA691" i="13"/>
  <c r="W691" i="13"/>
  <c r="X691" i="13" s="1"/>
  <c r="C691" i="13"/>
  <c r="AG690" i="13"/>
  <c r="AH690" i="13" s="1"/>
  <c r="AA690" i="13"/>
  <c r="W690" i="13"/>
  <c r="X690" i="13" s="1"/>
  <c r="C690" i="13"/>
  <c r="AG689" i="13"/>
  <c r="AH689" i="13" s="1"/>
  <c r="AA689" i="13"/>
  <c r="W689" i="13"/>
  <c r="X689" i="13" s="1"/>
  <c r="C689" i="13"/>
  <c r="AG688" i="13"/>
  <c r="AH688" i="13" s="1"/>
  <c r="AA688" i="13"/>
  <c r="W688" i="13"/>
  <c r="X688" i="13" s="1"/>
  <c r="C688" i="13"/>
  <c r="AG687" i="13"/>
  <c r="AH687" i="13" s="1"/>
  <c r="AA687" i="13"/>
  <c r="W687" i="13"/>
  <c r="X687" i="13" s="1"/>
  <c r="C687" i="13"/>
  <c r="AG686" i="13"/>
  <c r="AH686" i="13" s="1"/>
  <c r="AA686" i="13"/>
  <c r="Y686" i="13"/>
  <c r="W686" i="13"/>
  <c r="X686" i="13" s="1"/>
  <c r="AG685" i="13"/>
  <c r="AH685" i="13" s="1"/>
  <c r="AA685" i="13"/>
  <c r="W685" i="13"/>
  <c r="X685" i="13" s="1"/>
  <c r="C685" i="13"/>
  <c r="AG684" i="13"/>
  <c r="AH684" i="13" s="1"/>
  <c r="AA684" i="13"/>
  <c r="Y684" i="13"/>
  <c r="W684" i="13"/>
  <c r="X684" i="13" s="1"/>
  <c r="C684" i="13"/>
  <c r="AG683" i="13"/>
  <c r="AH683" i="13" s="1"/>
  <c r="AA683" i="13"/>
  <c r="W683" i="13"/>
  <c r="X683" i="13" s="1"/>
  <c r="C683" i="13"/>
  <c r="AG682" i="13"/>
  <c r="AH682" i="13" s="1"/>
  <c r="AA682" i="13"/>
  <c r="W682" i="13"/>
  <c r="X682" i="13" s="1"/>
  <c r="C682" i="13"/>
  <c r="AG681" i="13"/>
  <c r="AH681" i="13" s="1"/>
  <c r="AA681" i="13"/>
  <c r="Y681" i="13"/>
  <c r="W681" i="13"/>
  <c r="X681" i="13" s="1"/>
  <c r="AG680" i="13"/>
  <c r="AH680" i="13" s="1"/>
  <c r="AA680" i="13"/>
  <c r="W680" i="13"/>
  <c r="X680" i="13" s="1"/>
  <c r="C680" i="13"/>
  <c r="AG679" i="13"/>
  <c r="AH679" i="13" s="1"/>
  <c r="AA679" i="13"/>
  <c r="W679" i="13"/>
  <c r="X679" i="13" s="1"/>
  <c r="C679" i="13"/>
  <c r="AG678" i="13"/>
  <c r="AH678" i="13" s="1"/>
  <c r="AA678" i="13"/>
  <c r="W678" i="13"/>
  <c r="X678" i="13" s="1"/>
  <c r="C678" i="13"/>
  <c r="AG677" i="13"/>
  <c r="AH677" i="13" s="1"/>
  <c r="AA677" i="13"/>
  <c r="W677" i="13"/>
  <c r="X677" i="13" s="1"/>
  <c r="C677" i="13"/>
  <c r="AG676" i="13"/>
  <c r="AH676" i="13" s="1"/>
  <c r="AA676" i="13"/>
  <c r="W676" i="13"/>
  <c r="X676" i="13" s="1"/>
  <c r="C676" i="13"/>
  <c r="AG675" i="13"/>
  <c r="AH675" i="13" s="1"/>
  <c r="AA675" i="13"/>
  <c r="W675" i="13"/>
  <c r="X675" i="13" s="1"/>
  <c r="C675" i="13"/>
  <c r="AG674" i="13"/>
  <c r="AH674" i="13" s="1"/>
  <c r="AA674" i="13"/>
  <c r="W674" i="13"/>
  <c r="X674" i="13" s="1"/>
  <c r="C674" i="13"/>
  <c r="AG673" i="13"/>
  <c r="AH673" i="13" s="1"/>
  <c r="AA673" i="13"/>
  <c r="W673" i="13"/>
  <c r="X673" i="13" s="1"/>
  <c r="C673" i="13"/>
  <c r="AG672" i="13"/>
  <c r="AH672" i="13" s="1"/>
  <c r="AA672" i="13"/>
  <c r="W672" i="13"/>
  <c r="X672" i="13" s="1"/>
  <c r="C672" i="13"/>
  <c r="AG671" i="13"/>
  <c r="AH671" i="13" s="1"/>
  <c r="AA671" i="13"/>
  <c r="W671" i="13"/>
  <c r="X671" i="13" s="1"/>
  <c r="C671" i="13"/>
  <c r="AG670" i="13"/>
  <c r="AH670" i="13" s="1"/>
  <c r="AA670" i="13"/>
  <c r="W670" i="13"/>
  <c r="X670" i="13" s="1"/>
  <c r="C670" i="13"/>
  <c r="AG669" i="13"/>
  <c r="AH669" i="13" s="1"/>
  <c r="AA669" i="13"/>
  <c r="W669" i="13"/>
  <c r="X669" i="13" s="1"/>
  <c r="C669" i="13"/>
  <c r="AG668" i="13"/>
  <c r="AH668" i="13" s="1"/>
  <c r="AA668" i="13"/>
  <c r="W668" i="13"/>
  <c r="X668" i="13" s="1"/>
  <c r="C668" i="13"/>
  <c r="AG667" i="13"/>
  <c r="AH667" i="13" s="1"/>
  <c r="AA667" i="13"/>
  <c r="W667" i="13"/>
  <c r="X667" i="13" s="1"/>
  <c r="C667" i="13"/>
  <c r="AG666" i="13"/>
  <c r="AH666" i="13" s="1"/>
  <c r="AA666" i="13"/>
  <c r="W666" i="13"/>
  <c r="X666" i="13" s="1"/>
  <c r="C666" i="13"/>
  <c r="AG665" i="13"/>
  <c r="AH665" i="13" s="1"/>
  <c r="AA665" i="13"/>
  <c r="W665" i="13"/>
  <c r="X665" i="13" s="1"/>
  <c r="C665" i="13"/>
  <c r="AG664" i="13"/>
  <c r="AH664" i="13" s="1"/>
  <c r="AA664" i="13"/>
  <c r="W664" i="13"/>
  <c r="X664" i="13" s="1"/>
  <c r="C664" i="13"/>
  <c r="AG663" i="13"/>
  <c r="AH663" i="13" s="1"/>
  <c r="AA663" i="13"/>
  <c r="Y663" i="13"/>
  <c r="W663" i="13"/>
  <c r="X663" i="13" s="1"/>
  <c r="AG662" i="13"/>
  <c r="AH662" i="13" s="1"/>
  <c r="AA662" i="13"/>
  <c r="W662" i="13"/>
  <c r="X662" i="13" s="1"/>
  <c r="C662" i="13"/>
  <c r="AG661" i="13"/>
  <c r="AH661" i="13" s="1"/>
  <c r="AA661" i="13"/>
  <c r="W661" i="13"/>
  <c r="X661" i="13" s="1"/>
  <c r="C661" i="13"/>
  <c r="AG660" i="13"/>
  <c r="AH660" i="13" s="1"/>
  <c r="AA660" i="13"/>
  <c r="W660" i="13"/>
  <c r="X660" i="13" s="1"/>
  <c r="C660" i="13"/>
  <c r="AG659" i="13"/>
  <c r="AH659" i="13" s="1"/>
  <c r="AA659" i="13"/>
  <c r="Y659" i="13"/>
  <c r="W659" i="13"/>
  <c r="X659" i="13" s="1"/>
  <c r="AG658" i="13"/>
  <c r="AH658" i="13" s="1"/>
  <c r="AA658" i="13"/>
  <c r="Y658" i="13"/>
  <c r="W658" i="13"/>
  <c r="X658" i="13" s="1"/>
  <c r="AG657" i="13"/>
  <c r="AH657" i="13" s="1"/>
  <c r="AA657" i="13"/>
  <c r="W657" i="13"/>
  <c r="X657" i="13" s="1"/>
  <c r="C657" i="13"/>
  <c r="AG656" i="13"/>
  <c r="AH656" i="13" s="1"/>
  <c r="AA656" i="13"/>
  <c r="Y656" i="13"/>
  <c r="W656" i="13"/>
  <c r="X656" i="13" s="1"/>
  <c r="AG655" i="13"/>
  <c r="AH655" i="13" s="1"/>
  <c r="AA655" i="13"/>
  <c r="W655" i="13"/>
  <c r="X655" i="13" s="1"/>
  <c r="C655" i="13"/>
  <c r="AG654" i="13"/>
  <c r="AH654" i="13" s="1"/>
  <c r="AA654" i="13"/>
  <c r="W654" i="13"/>
  <c r="X654" i="13" s="1"/>
  <c r="C654" i="13"/>
  <c r="AG653" i="13"/>
  <c r="AH653" i="13" s="1"/>
  <c r="AA653" i="13"/>
  <c r="Y653" i="13"/>
  <c r="W653" i="13"/>
  <c r="X653" i="13" s="1"/>
  <c r="AG652" i="13"/>
  <c r="AH652" i="13" s="1"/>
  <c r="AA652" i="13"/>
  <c r="W652" i="13"/>
  <c r="X652" i="13" s="1"/>
  <c r="C652" i="13"/>
  <c r="AG651" i="13"/>
  <c r="AH651" i="13" s="1"/>
  <c r="AA651" i="13"/>
  <c r="W651" i="13"/>
  <c r="X651" i="13" s="1"/>
  <c r="C651" i="13"/>
  <c r="AG650" i="13"/>
  <c r="AH650" i="13" s="1"/>
  <c r="AA650" i="13"/>
  <c r="W650" i="13"/>
  <c r="X650" i="13" s="1"/>
  <c r="C650" i="13"/>
  <c r="AG649" i="13"/>
  <c r="AH649" i="13" s="1"/>
  <c r="AA649" i="13"/>
  <c r="W649" i="13"/>
  <c r="X649" i="13" s="1"/>
  <c r="C649" i="13"/>
  <c r="AG648" i="13"/>
  <c r="AH648" i="13" s="1"/>
  <c r="AA648" i="13"/>
  <c r="W648" i="13"/>
  <c r="X648" i="13" s="1"/>
  <c r="C648" i="13"/>
  <c r="AG647" i="13"/>
  <c r="AH647" i="13" s="1"/>
  <c r="AA647" i="13"/>
  <c r="W647" i="13"/>
  <c r="X647" i="13" s="1"/>
  <c r="C647" i="13"/>
  <c r="AG646" i="13"/>
  <c r="AH646" i="13" s="1"/>
  <c r="AA646" i="13"/>
  <c r="Y646" i="13"/>
  <c r="W646" i="13"/>
  <c r="X646" i="13" s="1"/>
  <c r="AG645" i="13"/>
  <c r="AH645" i="13" s="1"/>
  <c r="AA645" i="13"/>
  <c r="W645" i="13"/>
  <c r="X645" i="13" s="1"/>
  <c r="C645" i="13"/>
  <c r="AG644" i="13"/>
  <c r="AH644" i="13" s="1"/>
  <c r="AA644" i="13"/>
  <c r="W644" i="13"/>
  <c r="X644" i="13" s="1"/>
  <c r="C644" i="13"/>
  <c r="AG643" i="13"/>
  <c r="AH643" i="13" s="1"/>
  <c r="AA643" i="13"/>
  <c r="W643" i="13"/>
  <c r="X643" i="13" s="1"/>
  <c r="C643" i="13"/>
  <c r="AG642" i="13"/>
  <c r="AH642" i="13" s="1"/>
  <c r="AA642" i="13"/>
  <c r="W642" i="13"/>
  <c r="X642" i="13" s="1"/>
  <c r="C642" i="13"/>
  <c r="AG641" i="13"/>
  <c r="AH641" i="13" s="1"/>
  <c r="AA641" i="13"/>
  <c r="W641" i="13"/>
  <c r="X641" i="13" s="1"/>
  <c r="C641" i="13"/>
  <c r="AG640" i="13"/>
  <c r="AH640" i="13" s="1"/>
  <c r="AA640" i="13"/>
  <c r="W640" i="13"/>
  <c r="X640" i="13" s="1"/>
  <c r="C640" i="13"/>
  <c r="AG639" i="13"/>
  <c r="AH639" i="13" s="1"/>
  <c r="AA639" i="13"/>
  <c r="W639" i="13"/>
  <c r="X639" i="13" s="1"/>
  <c r="C639" i="13"/>
  <c r="AG638" i="13"/>
  <c r="AH638" i="13" s="1"/>
  <c r="AA638" i="13"/>
  <c r="W638" i="13"/>
  <c r="X638" i="13" s="1"/>
  <c r="C638" i="13"/>
  <c r="AG637" i="13"/>
  <c r="AH637" i="13" s="1"/>
  <c r="AA637" i="13"/>
  <c r="W637" i="13"/>
  <c r="X637" i="13" s="1"/>
  <c r="C637" i="13"/>
  <c r="AG636" i="13"/>
  <c r="AH636" i="13" s="1"/>
  <c r="AA636" i="13"/>
  <c r="W636" i="13"/>
  <c r="X636" i="13" s="1"/>
  <c r="C636" i="13"/>
  <c r="AG635" i="13"/>
  <c r="AH635" i="13" s="1"/>
  <c r="AA635" i="13"/>
  <c r="W635" i="13"/>
  <c r="X635" i="13" s="1"/>
  <c r="C635" i="13"/>
  <c r="AG634" i="13"/>
  <c r="AH634" i="13" s="1"/>
  <c r="AA634" i="13"/>
  <c r="W634" i="13"/>
  <c r="X634" i="13" s="1"/>
  <c r="C634" i="13"/>
  <c r="AG633" i="13"/>
  <c r="AH633" i="13" s="1"/>
  <c r="AA633" i="13"/>
  <c r="W633" i="13"/>
  <c r="X633" i="13" s="1"/>
  <c r="C633" i="13"/>
  <c r="AG632" i="13"/>
  <c r="AH632" i="13" s="1"/>
  <c r="AA632" i="13"/>
  <c r="Y632" i="13"/>
  <c r="W632" i="13"/>
  <c r="X632" i="13" s="1"/>
  <c r="AG631" i="13"/>
  <c r="AH631" i="13" s="1"/>
  <c r="AA631" i="13"/>
  <c r="Y631" i="13"/>
  <c r="W631" i="13"/>
  <c r="X631" i="13" s="1"/>
  <c r="AG630" i="13"/>
  <c r="AH630" i="13" s="1"/>
  <c r="AA630" i="13"/>
  <c r="W630" i="13"/>
  <c r="X630" i="13" s="1"/>
  <c r="C630" i="13"/>
  <c r="AG629" i="13"/>
  <c r="AH629" i="13" s="1"/>
  <c r="AA629" i="13"/>
  <c r="W629" i="13"/>
  <c r="X629" i="13" s="1"/>
  <c r="C629" i="13"/>
  <c r="AG628" i="13"/>
  <c r="AH628" i="13" s="1"/>
  <c r="AA628" i="13"/>
  <c r="W628" i="13"/>
  <c r="X628" i="13" s="1"/>
  <c r="C628" i="13"/>
  <c r="AG627" i="13"/>
  <c r="AH627" i="13" s="1"/>
  <c r="AA627" i="13"/>
  <c r="Y627" i="13"/>
  <c r="W627" i="13"/>
  <c r="X627" i="13" s="1"/>
  <c r="AG626" i="13"/>
  <c r="AH626" i="13" s="1"/>
  <c r="AA626" i="13"/>
  <c r="W626" i="13"/>
  <c r="X626" i="13" s="1"/>
  <c r="C626" i="13"/>
  <c r="AG625" i="13"/>
  <c r="AH625" i="13" s="1"/>
  <c r="AA625" i="13"/>
  <c r="W625" i="13"/>
  <c r="X625" i="13" s="1"/>
  <c r="C625" i="13"/>
  <c r="AG624" i="13"/>
  <c r="AH624" i="13" s="1"/>
  <c r="AA624" i="13"/>
  <c r="Y624" i="13"/>
  <c r="W624" i="13"/>
  <c r="X624" i="13" s="1"/>
  <c r="AG623" i="13"/>
  <c r="AH623" i="13" s="1"/>
  <c r="AA623" i="13"/>
  <c r="W623" i="13"/>
  <c r="X623" i="13" s="1"/>
  <c r="C623" i="13"/>
  <c r="AG622" i="13"/>
  <c r="AH622" i="13" s="1"/>
  <c r="AA622" i="13"/>
  <c r="W622" i="13"/>
  <c r="X622" i="13" s="1"/>
  <c r="C622" i="13"/>
  <c r="AG621" i="13"/>
  <c r="AH621" i="13" s="1"/>
  <c r="AA621" i="13"/>
  <c r="W621" i="13"/>
  <c r="X621" i="13" s="1"/>
  <c r="C621" i="13"/>
  <c r="AG620" i="13"/>
  <c r="AH620" i="13" s="1"/>
  <c r="AA620" i="13"/>
  <c r="W620" i="13"/>
  <c r="X620" i="13" s="1"/>
  <c r="C620" i="13"/>
  <c r="AG619" i="13"/>
  <c r="AH619" i="13" s="1"/>
  <c r="AA619" i="13"/>
  <c r="W619" i="13"/>
  <c r="X619" i="13" s="1"/>
  <c r="C619" i="13"/>
  <c r="AG618" i="13"/>
  <c r="AH618" i="13" s="1"/>
  <c r="AA618" i="13"/>
  <c r="W618" i="13"/>
  <c r="X618" i="13" s="1"/>
  <c r="C618" i="13"/>
  <c r="AG617" i="13"/>
  <c r="AH617" i="13" s="1"/>
  <c r="AA617" i="13"/>
  <c r="Y617" i="13"/>
  <c r="W617" i="13"/>
  <c r="X617" i="13" s="1"/>
  <c r="AG616" i="13"/>
  <c r="AH616" i="13" s="1"/>
  <c r="AA616" i="13"/>
  <c r="Y616" i="13"/>
  <c r="W616" i="13"/>
  <c r="X616" i="13" s="1"/>
  <c r="AG615" i="13"/>
  <c r="AH615" i="13" s="1"/>
  <c r="AA615" i="13"/>
  <c r="W615" i="13"/>
  <c r="X615" i="13" s="1"/>
  <c r="C615" i="13"/>
  <c r="AG614" i="13"/>
  <c r="AH614" i="13" s="1"/>
  <c r="AA614" i="13"/>
  <c r="Y614" i="13"/>
  <c r="W614" i="13"/>
  <c r="X614" i="13" s="1"/>
  <c r="AG613" i="13"/>
  <c r="AH613" i="13" s="1"/>
  <c r="AA613" i="13"/>
  <c r="W613" i="13"/>
  <c r="X613" i="13" s="1"/>
  <c r="C613" i="13"/>
  <c r="AG612" i="13"/>
  <c r="AH612" i="13" s="1"/>
  <c r="AA612" i="13"/>
  <c r="W612" i="13"/>
  <c r="X612" i="13" s="1"/>
  <c r="C612" i="13"/>
  <c r="AG611" i="13"/>
  <c r="AH611" i="13" s="1"/>
  <c r="AA611" i="13"/>
  <c r="W611" i="13"/>
  <c r="X611" i="13" s="1"/>
  <c r="C611" i="13"/>
  <c r="AG610" i="13"/>
  <c r="AH610" i="13" s="1"/>
  <c r="AA610" i="13"/>
  <c r="Y610" i="13"/>
  <c r="W610" i="13"/>
  <c r="X610" i="13" s="1"/>
  <c r="AG609" i="13"/>
  <c r="AH609" i="13" s="1"/>
  <c r="AA609" i="13"/>
  <c r="W609" i="13"/>
  <c r="X609" i="13" s="1"/>
  <c r="C609" i="13"/>
  <c r="AG608" i="13"/>
  <c r="AH608" i="13" s="1"/>
  <c r="AA608" i="13"/>
  <c r="Y608" i="13"/>
  <c r="W608" i="13"/>
  <c r="X608" i="13" s="1"/>
  <c r="AG607" i="13"/>
  <c r="AH607" i="13" s="1"/>
  <c r="AA607" i="13"/>
  <c r="Y607" i="13"/>
  <c r="W607" i="13"/>
  <c r="X607" i="13" s="1"/>
  <c r="AG606" i="13"/>
  <c r="AH606" i="13" s="1"/>
  <c r="AA606" i="13"/>
  <c r="W606" i="13"/>
  <c r="X606" i="13" s="1"/>
  <c r="C606" i="13"/>
  <c r="AG605" i="13"/>
  <c r="AH605" i="13" s="1"/>
  <c r="AA605" i="13"/>
  <c r="W605" i="13"/>
  <c r="X605" i="13" s="1"/>
  <c r="C605" i="13"/>
  <c r="AG604" i="13"/>
  <c r="AH604" i="13" s="1"/>
  <c r="AA604" i="13"/>
  <c r="W604" i="13"/>
  <c r="X604" i="13" s="1"/>
  <c r="C604" i="13"/>
  <c r="AG603" i="13"/>
  <c r="AH603" i="13" s="1"/>
  <c r="AA603" i="13"/>
  <c r="W603" i="13"/>
  <c r="X603" i="13" s="1"/>
  <c r="C603" i="13"/>
  <c r="AG602" i="13"/>
  <c r="AH602" i="13" s="1"/>
  <c r="AA602" i="13"/>
  <c r="W602" i="13"/>
  <c r="X602" i="13" s="1"/>
  <c r="C602" i="13"/>
  <c r="AG601" i="13"/>
  <c r="AH601" i="13" s="1"/>
  <c r="AA601" i="13"/>
  <c r="W601" i="13"/>
  <c r="X601" i="13" s="1"/>
  <c r="C601" i="13"/>
  <c r="AG600" i="13"/>
  <c r="AH600" i="13" s="1"/>
  <c r="AA600" i="13"/>
  <c r="W600" i="13"/>
  <c r="X600" i="13" s="1"/>
  <c r="C600" i="13"/>
  <c r="AG599" i="13"/>
  <c r="AH599" i="13" s="1"/>
  <c r="AA599" i="13"/>
  <c r="W599" i="13"/>
  <c r="X599" i="13" s="1"/>
  <c r="C599" i="13"/>
  <c r="AG598" i="13"/>
  <c r="AH598" i="13" s="1"/>
  <c r="AA598" i="13"/>
  <c r="W598" i="13"/>
  <c r="X598" i="13" s="1"/>
  <c r="C598" i="13"/>
  <c r="AG597" i="13"/>
  <c r="AH597" i="13" s="1"/>
  <c r="AA597" i="13"/>
  <c r="Y597" i="13"/>
  <c r="W597" i="13"/>
  <c r="X597" i="13" s="1"/>
  <c r="AG596" i="13"/>
  <c r="AH596" i="13" s="1"/>
  <c r="AA596" i="13"/>
  <c r="W596" i="13"/>
  <c r="X596" i="13" s="1"/>
  <c r="C596" i="13"/>
  <c r="AG595" i="13"/>
  <c r="AH595" i="13" s="1"/>
  <c r="AA595" i="13"/>
  <c r="Y595" i="13"/>
  <c r="W595" i="13"/>
  <c r="X595" i="13" s="1"/>
  <c r="AG594" i="13"/>
  <c r="AH594" i="13" s="1"/>
  <c r="AA594" i="13"/>
  <c r="W594" i="13"/>
  <c r="X594" i="13" s="1"/>
  <c r="C594" i="13"/>
  <c r="AG593" i="13"/>
  <c r="AH593" i="13" s="1"/>
  <c r="AA593" i="13"/>
  <c r="W593" i="13"/>
  <c r="X593" i="13" s="1"/>
  <c r="C593" i="13"/>
  <c r="AG592" i="13"/>
  <c r="AH592" i="13" s="1"/>
  <c r="AA592" i="13"/>
  <c r="W592" i="13"/>
  <c r="X592" i="13" s="1"/>
  <c r="C592" i="13"/>
  <c r="AG591" i="13"/>
  <c r="AH591" i="13" s="1"/>
  <c r="AA591" i="13"/>
  <c r="W591" i="13"/>
  <c r="X591" i="13" s="1"/>
  <c r="C591" i="13"/>
  <c r="AG590" i="13"/>
  <c r="AH590" i="13" s="1"/>
  <c r="AA590" i="13"/>
  <c r="Y590" i="13"/>
  <c r="W590" i="13"/>
  <c r="X590" i="13" s="1"/>
  <c r="AG589" i="13"/>
  <c r="AH589" i="13" s="1"/>
  <c r="AA589" i="13"/>
  <c r="Y589" i="13"/>
  <c r="W589" i="13"/>
  <c r="X589" i="13" s="1"/>
  <c r="AG588" i="13"/>
  <c r="AH588" i="13" s="1"/>
  <c r="AA588" i="13"/>
  <c r="W588" i="13"/>
  <c r="X588" i="13" s="1"/>
  <c r="C588" i="13"/>
  <c r="AG587" i="13"/>
  <c r="AH587" i="13" s="1"/>
  <c r="AA587" i="13"/>
  <c r="W587" i="13"/>
  <c r="X587" i="13" s="1"/>
  <c r="C587" i="13"/>
  <c r="AG586" i="13"/>
  <c r="AH586" i="13" s="1"/>
  <c r="AA586" i="13"/>
  <c r="W586" i="13"/>
  <c r="X586" i="13" s="1"/>
  <c r="C586" i="13"/>
  <c r="AG585" i="13"/>
  <c r="AH585" i="13" s="1"/>
  <c r="AA585" i="13"/>
  <c r="W585" i="13"/>
  <c r="X585" i="13" s="1"/>
  <c r="C585" i="13"/>
  <c r="AG584" i="13"/>
  <c r="AH584" i="13" s="1"/>
  <c r="AA584" i="13"/>
  <c r="Y584" i="13"/>
  <c r="W584" i="13"/>
  <c r="X584" i="13" s="1"/>
  <c r="AG583" i="13"/>
  <c r="AH583" i="13" s="1"/>
  <c r="AA583" i="13"/>
  <c r="W583" i="13"/>
  <c r="X583" i="13" s="1"/>
  <c r="C583" i="13"/>
  <c r="AG582" i="13"/>
  <c r="AH582" i="13" s="1"/>
  <c r="AA582" i="13"/>
  <c r="W582" i="13"/>
  <c r="X582" i="13" s="1"/>
  <c r="C582" i="13"/>
  <c r="AG581" i="13"/>
  <c r="AH581" i="13" s="1"/>
  <c r="AA581" i="13"/>
  <c r="Y581" i="13"/>
  <c r="W581" i="13"/>
  <c r="X581" i="13" s="1"/>
  <c r="AG580" i="13"/>
  <c r="AH580" i="13" s="1"/>
  <c r="AA580" i="13"/>
  <c r="W580" i="13"/>
  <c r="X580" i="13" s="1"/>
  <c r="C580" i="13"/>
  <c r="AG579" i="13"/>
  <c r="AH579" i="13" s="1"/>
  <c r="AA579" i="13"/>
  <c r="Y579" i="13"/>
  <c r="W579" i="13"/>
  <c r="X579" i="13" s="1"/>
  <c r="AG578" i="13"/>
  <c r="AH578" i="13" s="1"/>
  <c r="AA578" i="13"/>
  <c r="W578" i="13"/>
  <c r="X578" i="13" s="1"/>
  <c r="C578" i="13"/>
  <c r="AG577" i="13"/>
  <c r="AH577" i="13" s="1"/>
  <c r="AA577" i="13"/>
  <c r="W577" i="13"/>
  <c r="X577" i="13" s="1"/>
  <c r="C577" i="13"/>
  <c r="AG576" i="13"/>
  <c r="AH576" i="13" s="1"/>
  <c r="AA576" i="13"/>
  <c r="W576" i="13"/>
  <c r="X576" i="13" s="1"/>
  <c r="C576" i="13"/>
  <c r="AG575" i="13"/>
  <c r="AH575" i="13" s="1"/>
  <c r="AA575" i="13"/>
  <c r="W575" i="13"/>
  <c r="X575" i="13" s="1"/>
  <c r="C575" i="13"/>
  <c r="AG574" i="13"/>
  <c r="AH574" i="13" s="1"/>
  <c r="AA574" i="13"/>
  <c r="W574" i="13"/>
  <c r="X574" i="13" s="1"/>
  <c r="C574" i="13"/>
  <c r="AG573" i="13"/>
  <c r="AH573" i="13" s="1"/>
  <c r="AA573" i="13"/>
  <c r="W573" i="13"/>
  <c r="X573" i="13" s="1"/>
  <c r="C573" i="13"/>
  <c r="AG572" i="13"/>
  <c r="AH572" i="13" s="1"/>
  <c r="AA572" i="13"/>
  <c r="Y572" i="13"/>
  <c r="W572" i="13"/>
  <c r="X572" i="13" s="1"/>
  <c r="AG571" i="13"/>
  <c r="AH571" i="13" s="1"/>
  <c r="AA571" i="13"/>
  <c r="Y571" i="13"/>
  <c r="W571" i="13"/>
  <c r="X571" i="13" s="1"/>
  <c r="AG570" i="13"/>
  <c r="AH570" i="13" s="1"/>
  <c r="AA570" i="13"/>
  <c r="W570" i="13"/>
  <c r="X570" i="13" s="1"/>
  <c r="C570" i="13"/>
  <c r="AG569" i="13"/>
  <c r="AH569" i="13" s="1"/>
  <c r="AA569" i="13"/>
  <c r="W569" i="13"/>
  <c r="X569" i="13" s="1"/>
  <c r="C569" i="13"/>
  <c r="AG568" i="13"/>
  <c r="AH568" i="13" s="1"/>
  <c r="AA568" i="13"/>
  <c r="Y568" i="13"/>
  <c r="W568" i="13"/>
  <c r="X568" i="13" s="1"/>
  <c r="AG567" i="13"/>
  <c r="AH567" i="13" s="1"/>
  <c r="AA567" i="13"/>
  <c r="W567" i="13"/>
  <c r="X567" i="13" s="1"/>
  <c r="C567" i="13"/>
  <c r="AG566" i="13"/>
  <c r="AH566" i="13" s="1"/>
  <c r="AA566" i="13"/>
  <c r="W566" i="13"/>
  <c r="X566" i="13" s="1"/>
  <c r="C566" i="13"/>
  <c r="AG565" i="13"/>
  <c r="AH565" i="13" s="1"/>
  <c r="AA565" i="13"/>
  <c r="Y565" i="13"/>
  <c r="W565" i="13"/>
  <c r="X565" i="13" s="1"/>
  <c r="AG564" i="13"/>
  <c r="AH564" i="13" s="1"/>
  <c r="AA564" i="13"/>
  <c r="W564" i="13"/>
  <c r="X564" i="13" s="1"/>
  <c r="C564" i="13"/>
  <c r="AG563" i="13"/>
  <c r="AH563" i="13" s="1"/>
  <c r="AA563" i="13"/>
  <c r="W563" i="13"/>
  <c r="X563" i="13" s="1"/>
  <c r="C563" i="13"/>
  <c r="AG562" i="13"/>
  <c r="AH562" i="13" s="1"/>
  <c r="AA562" i="13"/>
  <c r="W562" i="13"/>
  <c r="X562" i="13" s="1"/>
  <c r="C562" i="13"/>
  <c r="AG561" i="13"/>
  <c r="AH561" i="13" s="1"/>
  <c r="AA561" i="13"/>
  <c r="Y561" i="13"/>
  <c r="W561" i="13"/>
  <c r="X561" i="13" s="1"/>
  <c r="AG560" i="13"/>
  <c r="AH560" i="13" s="1"/>
  <c r="AA560" i="13"/>
  <c r="W560" i="13"/>
  <c r="X560" i="13" s="1"/>
  <c r="C560" i="13"/>
  <c r="AG559" i="13"/>
  <c r="AH559" i="13" s="1"/>
  <c r="AA559" i="13"/>
  <c r="W559" i="13"/>
  <c r="X559" i="13" s="1"/>
  <c r="C559" i="13"/>
  <c r="AG558" i="13"/>
  <c r="AH558" i="13" s="1"/>
  <c r="AA558" i="13"/>
  <c r="W558" i="13"/>
  <c r="X558" i="13" s="1"/>
  <c r="C558" i="13"/>
  <c r="AG557" i="13"/>
  <c r="AH557" i="13" s="1"/>
  <c r="AA557" i="13"/>
  <c r="W557" i="13"/>
  <c r="X557" i="13" s="1"/>
  <c r="C557" i="13"/>
  <c r="AG556" i="13"/>
  <c r="AH556" i="13" s="1"/>
  <c r="AA556" i="13"/>
  <c r="W556" i="13"/>
  <c r="X556" i="13" s="1"/>
  <c r="C556" i="13"/>
  <c r="AG555" i="13"/>
  <c r="AH555" i="13" s="1"/>
  <c r="AA555" i="13"/>
  <c r="W555" i="13"/>
  <c r="X555" i="13" s="1"/>
  <c r="C555" i="13"/>
  <c r="AG554" i="13"/>
  <c r="AH554" i="13" s="1"/>
  <c r="AA554" i="13"/>
  <c r="W554" i="13"/>
  <c r="X554" i="13" s="1"/>
  <c r="C554" i="13"/>
  <c r="AG553" i="13"/>
  <c r="AH553" i="13" s="1"/>
  <c r="AA553" i="13"/>
  <c r="W553" i="13"/>
  <c r="X553" i="13" s="1"/>
  <c r="C553" i="13"/>
  <c r="AG552" i="13"/>
  <c r="AH552" i="13" s="1"/>
  <c r="AA552" i="13"/>
  <c r="W552" i="13"/>
  <c r="X552" i="13" s="1"/>
  <c r="C552" i="13"/>
  <c r="AG551" i="13"/>
  <c r="AH551" i="13" s="1"/>
  <c r="AA551" i="13"/>
  <c r="W551" i="13"/>
  <c r="X551" i="13" s="1"/>
  <c r="C551" i="13"/>
  <c r="AG550" i="13"/>
  <c r="AH550" i="13" s="1"/>
  <c r="AA550" i="13"/>
  <c r="Y550" i="13"/>
  <c r="W550" i="13"/>
  <c r="X550" i="13" s="1"/>
  <c r="AG549" i="13"/>
  <c r="AH549" i="13" s="1"/>
  <c r="AA549" i="13"/>
  <c r="Y549" i="13"/>
  <c r="W549" i="13"/>
  <c r="X549" i="13" s="1"/>
  <c r="AG548" i="13"/>
  <c r="AH548" i="13" s="1"/>
  <c r="AA548" i="13"/>
  <c r="W548" i="13"/>
  <c r="X548" i="13" s="1"/>
  <c r="C548" i="13"/>
  <c r="AG547" i="13"/>
  <c r="AH547" i="13" s="1"/>
  <c r="AA547" i="13"/>
  <c r="W547" i="13"/>
  <c r="X547" i="13" s="1"/>
  <c r="C547" i="13"/>
  <c r="AG546" i="13"/>
  <c r="AH546" i="13" s="1"/>
  <c r="AA546" i="13"/>
  <c r="W546" i="13"/>
  <c r="X546" i="13" s="1"/>
  <c r="C546" i="13"/>
  <c r="AG545" i="13"/>
  <c r="AH545" i="13" s="1"/>
  <c r="AA545" i="13"/>
  <c r="W545" i="13"/>
  <c r="X545" i="13" s="1"/>
  <c r="C545" i="13"/>
  <c r="AG544" i="13"/>
  <c r="AH544" i="13" s="1"/>
  <c r="AA544" i="13"/>
  <c r="W544" i="13"/>
  <c r="X544" i="13" s="1"/>
  <c r="C544" i="13"/>
  <c r="AG543" i="13"/>
  <c r="AH543" i="13" s="1"/>
  <c r="AA543" i="13"/>
  <c r="W543" i="13"/>
  <c r="X543" i="13" s="1"/>
  <c r="C543" i="13"/>
  <c r="AG542" i="13"/>
  <c r="AH542" i="13" s="1"/>
  <c r="AA542" i="13"/>
  <c r="W542" i="13"/>
  <c r="X542" i="13" s="1"/>
  <c r="C542" i="13"/>
  <c r="AG541" i="13"/>
  <c r="AH541" i="13" s="1"/>
  <c r="AA541" i="13"/>
  <c r="W541" i="13"/>
  <c r="X541" i="13" s="1"/>
  <c r="C541" i="13"/>
  <c r="AG540" i="13"/>
  <c r="AH540" i="13" s="1"/>
  <c r="AA540" i="13"/>
  <c r="W540" i="13"/>
  <c r="X540" i="13" s="1"/>
  <c r="C540" i="13"/>
  <c r="AG539" i="13"/>
  <c r="AH539" i="13" s="1"/>
  <c r="AA539" i="13"/>
  <c r="W539" i="13"/>
  <c r="X539" i="13" s="1"/>
  <c r="C539" i="13"/>
  <c r="AG538" i="13"/>
  <c r="AH538" i="13" s="1"/>
  <c r="AA538" i="13"/>
  <c r="W538" i="13"/>
  <c r="X538" i="13" s="1"/>
  <c r="C538" i="13"/>
  <c r="AG537" i="13"/>
  <c r="AH537" i="13" s="1"/>
  <c r="AA537" i="13"/>
  <c r="W537" i="13"/>
  <c r="X537" i="13" s="1"/>
  <c r="C537" i="13"/>
  <c r="AG536" i="13"/>
  <c r="AH536" i="13" s="1"/>
  <c r="AA536" i="13"/>
  <c r="W536" i="13"/>
  <c r="X536" i="13" s="1"/>
  <c r="C536" i="13"/>
  <c r="AG535" i="13"/>
  <c r="AH535" i="13" s="1"/>
  <c r="AA535" i="13"/>
  <c r="W535" i="13"/>
  <c r="X535" i="13" s="1"/>
  <c r="C535" i="13"/>
  <c r="AG534" i="13"/>
  <c r="AH534" i="13" s="1"/>
  <c r="AA534" i="13"/>
  <c r="W534" i="13"/>
  <c r="X534" i="13" s="1"/>
  <c r="C534" i="13"/>
  <c r="AG533" i="13"/>
  <c r="AH533" i="13" s="1"/>
  <c r="AA533" i="13"/>
  <c r="W533" i="13"/>
  <c r="X533" i="13" s="1"/>
  <c r="C533" i="13"/>
  <c r="AG532" i="13"/>
  <c r="AH532" i="13" s="1"/>
  <c r="AA532" i="13"/>
  <c r="W532" i="13"/>
  <c r="X532" i="13" s="1"/>
  <c r="C532" i="13"/>
  <c r="AG531" i="13"/>
  <c r="AH531" i="13" s="1"/>
  <c r="AA531" i="13"/>
  <c r="W531" i="13"/>
  <c r="X531" i="13" s="1"/>
  <c r="C531" i="13"/>
  <c r="AG530" i="13"/>
  <c r="AH530" i="13" s="1"/>
  <c r="AA530" i="13"/>
  <c r="W530" i="13"/>
  <c r="X530" i="13" s="1"/>
  <c r="C530" i="13"/>
  <c r="AG529" i="13"/>
  <c r="AH529" i="13" s="1"/>
  <c r="AA529" i="13"/>
  <c r="W529" i="13"/>
  <c r="X529" i="13" s="1"/>
  <c r="C529" i="13"/>
  <c r="AG528" i="13"/>
  <c r="AH528" i="13" s="1"/>
  <c r="AA528" i="13"/>
  <c r="W528" i="13"/>
  <c r="X528" i="13" s="1"/>
  <c r="C528" i="13"/>
  <c r="AG527" i="13"/>
  <c r="AH527" i="13" s="1"/>
  <c r="AA527" i="13"/>
  <c r="Y527" i="13"/>
  <c r="W527" i="13"/>
  <c r="X527" i="13" s="1"/>
  <c r="AG526" i="13"/>
  <c r="AH526" i="13" s="1"/>
  <c r="AA526" i="13"/>
  <c r="W526" i="13"/>
  <c r="X526" i="13" s="1"/>
  <c r="C526" i="13"/>
  <c r="AG525" i="13"/>
  <c r="AH525" i="13" s="1"/>
  <c r="AA525" i="13"/>
  <c r="Y525" i="13"/>
  <c r="W525" i="13"/>
  <c r="X525" i="13" s="1"/>
  <c r="AG524" i="13"/>
  <c r="AH524" i="13" s="1"/>
  <c r="AA524" i="13"/>
  <c r="W524" i="13"/>
  <c r="X524" i="13" s="1"/>
  <c r="C524" i="13"/>
  <c r="AG523" i="13"/>
  <c r="AH523" i="13" s="1"/>
  <c r="AA523" i="13"/>
  <c r="W523" i="13"/>
  <c r="X523" i="13" s="1"/>
  <c r="C523" i="13"/>
  <c r="AG522" i="13"/>
  <c r="AH522" i="13" s="1"/>
  <c r="AA522" i="13"/>
  <c r="W522" i="13"/>
  <c r="X522" i="13" s="1"/>
  <c r="C522" i="13"/>
  <c r="AG521" i="13"/>
  <c r="AH521" i="13" s="1"/>
  <c r="AA521" i="13"/>
  <c r="W521" i="13"/>
  <c r="X521" i="13" s="1"/>
  <c r="C521" i="13"/>
  <c r="AG520" i="13"/>
  <c r="AH520" i="13" s="1"/>
  <c r="AA520" i="13"/>
  <c r="Y520" i="13"/>
  <c r="W520" i="13"/>
  <c r="X520" i="13" s="1"/>
  <c r="AG519" i="13"/>
  <c r="AH519" i="13" s="1"/>
  <c r="AA519" i="13"/>
  <c r="W519" i="13"/>
  <c r="X519" i="13" s="1"/>
  <c r="C519" i="13"/>
  <c r="AG518" i="13"/>
  <c r="AH518" i="13" s="1"/>
  <c r="AA518" i="13"/>
  <c r="W518" i="13"/>
  <c r="X518" i="13" s="1"/>
  <c r="C518" i="13"/>
  <c r="AG517" i="13"/>
  <c r="AH517" i="13" s="1"/>
  <c r="AA517" i="13"/>
  <c r="Y517" i="13"/>
  <c r="W517" i="13"/>
  <c r="X517" i="13" s="1"/>
  <c r="AG516" i="13"/>
  <c r="AH516" i="13" s="1"/>
  <c r="AA516" i="13"/>
  <c r="W516" i="13"/>
  <c r="X516" i="13" s="1"/>
  <c r="C516" i="13"/>
  <c r="AG515" i="13"/>
  <c r="AH515" i="13" s="1"/>
  <c r="AA515" i="13"/>
  <c r="W515" i="13"/>
  <c r="X515" i="13" s="1"/>
  <c r="C515" i="13"/>
  <c r="AG514" i="13"/>
  <c r="AH514" i="13" s="1"/>
  <c r="AA514" i="13"/>
  <c r="W514" i="13"/>
  <c r="X514" i="13" s="1"/>
  <c r="C514" i="13"/>
  <c r="AG513" i="13"/>
  <c r="AH513" i="13" s="1"/>
  <c r="AA513" i="13"/>
  <c r="W513" i="13"/>
  <c r="X513" i="13" s="1"/>
  <c r="C513" i="13"/>
  <c r="AG512" i="13"/>
  <c r="AH512" i="13" s="1"/>
  <c r="AA512" i="13"/>
  <c r="W512" i="13"/>
  <c r="X512" i="13" s="1"/>
  <c r="C512" i="13"/>
  <c r="AG511" i="13"/>
  <c r="AH511" i="13" s="1"/>
  <c r="AA511" i="13"/>
  <c r="W511" i="13"/>
  <c r="X511" i="13" s="1"/>
  <c r="C511" i="13"/>
  <c r="AG510" i="13"/>
  <c r="AH510" i="13" s="1"/>
  <c r="AA510" i="13"/>
  <c r="W510" i="13"/>
  <c r="X510" i="13" s="1"/>
  <c r="C510" i="13"/>
  <c r="AG509" i="13"/>
  <c r="AH509" i="13" s="1"/>
  <c r="AA509" i="13"/>
  <c r="Y509" i="13"/>
  <c r="W509" i="13"/>
  <c r="X509" i="13" s="1"/>
  <c r="AG508" i="13"/>
  <c r="AH508" i="13" s="1"/>
  <c r="AA508" i="13"/>
  <c r="Y508" i="13"/>
  <c r="W508" i="13"/>
  <c r="X508" i="13" s="1"/>
  <c r="AG507" i="13"/>
  <c r="AH507" i="13" s="1"/>
  <c r="AA507" i="13"/>
  <c r="W507" i="13"/>
  <c r="X507" i="13" s="1"/>
  <c r="C507" i="13"/>
  <c r="AG506" i="13"/>
  <c r="AH506" i="13" s="1"/>
  <c r="AA506" i="13"/>
  <c r="W506" i="13"/>
  <c r="X506" i="13" s="1"/>
  <c r="C506" i="13"/>
  <c r="AG505" i="13"/>
  <c r="AH505" i="13" s="1"/>
  <c r="AA505" i="13"/>
  <c r="W505" i="13"/>
  <c r="X505" i="13" s="1"/>
  <c r="C505" i="13"/>
  <c r="AG504" i="13"/>
  <c r="AH504" i="13" s="1"/>
  <c r="AA504" i="13"/>
  <c r="W504" i="13"/>
  <c r="X504" i="13" s="1"/>
  <c r="C504" i="13"/>
  <c r="AG503" i="13"/>
  <c r="AH503" i="13" s="1"/>
  <c r="AA503" i="13"/>
  <c r="W503" i="13"/>
  <c r="X503" i="13" s="1"/>
  <c r="C503" i="13"/>
  <c r="AG502" i="13"/>
  <c r="AH502" i="13" s="1"/>
  <c r="AA502" i="13"/>
  <c r="W502" i="13"/>
  <c r="X502" i="13" s="1"/>
  <c r="C502" i="13"/>
  <c r="AG501" i="13"/>
  <c r="AH501" i="13" s="1"/>
  <c r="AA501" i="13"/>
  <c r="W501" i="13"/>
  <c r="X501" i="13" s="1"/>
  <c r="C501" i="13"/>
  <c r="AG500" i="13"/>
  <c r="AH500" i="13" s="1"/>
  <c r="AA500" i="13"/>
  <c r="W500" i="13"/>
  <c r="X500" i="13" s="1"/>
  <c r="C500" i="13"/>
  <c r="AG499" i="13"/>
  <c r="AH499" i="13" s="1"/>
  <c r="AA499" i="13"/>
  <c r="W499" i="13"/>
  <c r="X499" i="13" s="1"/>
  <c r="C499" i="13"/>
  <c r="AG498" i="13"/>
  <c r="AH498" i="13" s="1"/>
  <c r="AA498" i="13"/>
  <c r="W498" i="13"/>
  <c r="X498" i="13" s="1"/>
  <c r="C498" i="13"/>
  <c r="AG497" i="13"/>
  <c r="AH497" i="13" s="1"/>
  <c r="AA497" i="13"/>
  <c r="W497" i="13"/>
  <c r="X497" i="13" s="1"/>
  <c r="C497" i="13"/>
  <c r="AG496" i="13"/>
  <c r="AH496" i="13" s="1"/>
  <c r="AA496" i="13"/>
  <c r="W496" i="13"/>
  <c r="X496" i="13" s="1"/>
  <c r="C496" i="13"/>
  <c r="AG495" i="13"/>
  <c r="AH495" i="13" s="1"/>
  <c r="AA495" i="13"/>
  <c r="Y495" i="13"/>
  <c r="W495" i="13"/>
  <c r="X495" i="13" s="1"/>
  <c r="AG494" i="13"/>
  <c r="AH494" i="13" s="1"/>
  <c r="AA494" i="13"/>
  <c r="W494" i="13"/>
  <c r="X494" i="13" s="1"/>
  <c r="C494" i="13"/>
  <c r="AG493" i="13"/>
  <c r="AH493" i="13" s="1"/>
  <c r="AA493" i="13"/>
  <c r="W493" i="13"/>
  <c r="X493" i="13" s="1"/>
  <c r="C493" i="13"/>
  <c r="AG492" i="13"/>
  <c r="AH492" i="13" s="1"/>
  <c r="AA492" i="13"/>
  <c r="W492" i="13"/>
  <c r="X492" i="13" s="1"/>
  <c r="C492" i="13"/>
  <c r="AG491" i="13"/>
  <c r="AH491" i="13" s="1"/>
  <c r="AA491" i="13"/>
  <c r="W491" i="13"/>
  <c r="X491" i="13" s="1"/>
  <c r="C491" i="13"/>
  <c r="AG490" i="13"/>
  <c r="AH490" i="13" s="1"/>
  <c r="AA490" i="13"/>
  <c r="Y490" i="13"/>
  <c r="W490" i="13"/>
  <c r="X490" i="13" s="1"/>
  <c r="AG489" i="13"/>
  <c r="AH489" i="13" s="1"/>
  <c r="AA489" i="13"/>
  <c r="W489" i="13"/>
  <c r="X489" i="13" s="1"/>
  <c r="C489" i="13"/>
  <c r="AG488" i="13"/>
  <c r="AH488" i="13" s="1"/>
  <c r="AA488" i="13"/>
  <c r="W488" i="13"/>
  <c r="X488" i="13" s="1"/>
  <c r="C488" i="13"/>
  <c r="AG487" i="13"/>
  <c r="AH487" i="13" s="1"/>
  <c r="AA487" i="13"/>
  <c r="W487" i="13"/>
  <c r="X487" i="13" s="1"/>
  <c r="C487" i="13"/>
  <c r="AG486" i="13"/>
  <c r="AH486" i="13" s="1"/>
  <c r="AA486" i="13"/>
  <c r="W486" i="13"/>
  <c r="X486" i="13" s="1"/>
  <c r="C486" i="13"/>
  <c r="AG485" i="13"/>
  <c r="AH485" i="13" s="1"/>
  <c r="AA485" i="13"/>
  <c r="W485" i="13"/>
  <c r="X485" i="13" s="1"/>
  <c r="C485" i="13"/>
  <c r="AG484" i="13"/>
  <c r="AH484" i="13" s="1"/>
  <c r="AA484" i="13"/>
  <c r="Y484" i="13"/>
  <c r="W484" i="13"/>
  <c r="X484" i="13" s="1"/>
  <c r="AG483" i="13"/>
  <c r="AH483" i="13" s="1"/>
  <c r="AA483" i="13"/>
  <c r="W483" i="13"/>
  <c r="X483" i="13" s="1"/>
  <c r="C483" i="13"/>
  <c r="AG482" i="13"/>
  <c r="AH482" i="13" s="1"/>
  <c r="AA482" i="13"/>
  <c r="W482" i="13"/>
  <c r="X482" i="13" s="1"/>
  <c r="C482" i="13"/>
  <c r="AG481" i="13"/>
  <c r="AH481" i="13" s="1"/>
  <c r="AA481" i="13"/>
  <c r="Y481" i="13"/>
  <c r="W481" i="13"/>
  <c r="X481" i="13" s="1"/>
  <c r="C481" i="13"/>
  <c r="AG480" i="13"/>
  <c r="AH480" i="13" s="1"/>
  <c r="AA480" i="13"/>
  <c r="Y480" i="13"/>
  <c r="W480" i="13"/>
  <c r="X480" i="13" s="1"/>
  <c r="AG479" i="13"/>
  <c r="AH479" i="13" s="1"/>
  <c r="AA479" i="13"/>
  <c r="W479" i="13"/>
  <c r="X479" i="13" s="1"/>
  <c r="C479" i="13"/>
  <c r="AG478" i="13"/>
  <c r="AH478" i="13" s="1"/>
  <c r="AA478" i="13"/>
  <c r="W478" i="13"/>
  <c r="X478" i="13" s="1"/>
  <c r="C478" i="13"/>
  <c r="AG477" i="13"/>
  <c r="AH477" i="13" s="1"/>
  <c r="AA477" i="13"/>
  <c r="W477" i="13"/>
  <c r="X477" i="13" s="1"/>
  <c r="C477" i="13"/>
  <c r="AG476" i="13"/>
  <c r="AH476" i="13" s="1"/>
  <c r="AA476" i="13"/>
  <c r="W476" i="13"/>
  <c r="X476" i="13" s="1"/>
  <c r="C476" i="13"/>
  <c r="AG475" i="13"/>
  <c r="AH475" i="13" s="1"/>
  <c r="AA475" i="13"/>
  <c r="W475" i="13"/>
  <c r="X475" i="13" s="1"/>
  <c r="C475" i="13"/>
  <c r="AG474" i="13"/>
  <c r="AH474" i="13" s="1"/>
  <c r="AA474" i="13"/>
  <c r="Y474" i="13"/>
  <c r="W474" i="13"/>
  <c r="X474" i="13" s="1"/>
  <c r="AG473" i="13"/>
  <c r="AH473" i="13" s="1"/>
  <c r="AA473" i="13"/>
  <c r="W473" i="13"/>
  <c r="X473" i="13" s="1"/>
  <c r="C473" i="13"/>
  <c r="AG472" i="13"/>
  <c r="AH472" i="13" s="1"/>
  <c r="AA472" i="13"/>
  <c r="W472" i="13"/>
  <c r="X472" i="13" s="1"/>
  <c r="C472" i="13"/>
  <c r="AG471" i="13"/>
  <c r="AH471" i="13" s="1"/>
  <c r="AA471" i="13"/>
  <c r="W471" i="13"/>
  <c r="X471" i="13" s="1"/>
  <c r="C471" i="13"/>
  <c r="AG470" i="13"/>
  <c r="AH470" i="13" s="1"/>
  <c r="AA470" i="13"/>
  <c r="Y470" i="13"/>
  <c r="X470" i="13"/>
  <c r="W470" i="13"/>
  <c r="C470" i="13"/>
  <c r="AG469" i="13"/>
  <c r="AH469" i="13" s="1"/>
  <c r="AA469" i="13"/>
  <c r="W469" i="13"/>
  <c r="X469" i="13" s="1"/>
  <c r="C469" i="13"/>
  <c r="AG468" i="13"/>
  <c r="AH468" i="13" s="1"/>
  <c r="AA468" i="13"/>
  <c r="W468" i="13"/>
  <c r="X468" i="13" s="1"/>
  <c r="C468" i="13"/>
  <c r="AG467" i="13"/>
  <c r="AH467" i="13" s="1"/>
  <c r="AA467" i="13"/>
  <c r="W467" i="13"/>
  <c r="X467" i="13" s="1"/>
  <c r="C467" i="13"/>
  <c r="AG466" i="13"/>
  <c r="AH466" i="13" s="1"/>
  <c r="AA466" i="13"/>
  <c r="W466" i="13"/>
  <c r="X466" i="13" s="1"/>
  <c r="C466" i="13"/>
  <c r="AG465" i="13"/>
  <c r="AH465" i="13" s="1"/>
  <c r="AA465" i="13"/>
  <c r="W465" i="13"/>
  <c r="X465" i="13" s="1"/>
  <c r="C465" i="13"/>
  <c r="AG464" i="13"/>
  <c r="AH464" i="13" s="1"/>
  <c r="AA464" i="13"/>
  <c r="W464" i="13"/>
  <c r="X464" i="13" s="1"/>
  <c r="C464" i="13"/>
  <c r="AG463" i="13"/>
  <c r="AH463" i="13" s="1"/>
  <c r="AA463" i="13"/>
  <c r="W463" i="13"/>
  <c r="X463" i="13" s="1"/>
  <c r="C463" i="13"/>
  <c r="AG462" i="13"/>
  <c r="AH462" i="13" s="1"/>
  <c r="AA462" i="13"/>
  <c r="W462" i="13"/>
  <c r="X462" i="13" s="1"/>
  <c r="C462" i="13"/>
  <c r="AG461" i="13"/>
  <c r="AH461" i="13" s="1"/>
  <c r="AA461" i="13"/>
  <c r="W461" i="13"/>
  <c r="X461" i="13" s="1"/>
  <c r="C461" i="13"/>
  <c r="AG460" i="13"/>
  <c r="AH460" i="13" s="1"/>
  <c r="AA460" i="13"/>
  <c r="W460" i="13"/>
  <c r="X460" i="13" s="1"/>
  <c r="C460" i="13"/>
  <c r="AG459" i="13"/>
  <c r="AH459" i="13" s="1"/>
  <c r="AA459" i="13"/>
  <c r="Y459" i="13"/>
  <c r="W459" i="13"/>
  <c r="X459" i="13" s="1"/>
  <c r="AG458" i="13"/>
  <c r="AH458" i="13" s="1"/>
  <c r="AA458" i="13"/>
  <c r="Y458" i="13"/>
  <c r="W458" i="13"/>
  <c r="X458" i="13" s="1"/>
  <c r="AG457" i="13"/>
  <c r="AH457" i="13" s="1"/>
  <c r="AA457" i="13"/>
  <c r="W457" i="13"/>
  <c r="X457" i="13" s="1"/>
  <c r="C457" i="13"/>
  <c r="AG456" i="13"/>
  <c r="AH456" i="13" s="1"/>
  <c r="AA456" i="13"/>
  <c r="Y456" i="13"/>
  <c r="W456" i="13"/>
  <c r="X456" i="13" s="1"/>
  <c r="AG455" i="13"/>
  <c r="AH455" i="13" s="1"/>
  <c r="AA455" i="13"/>
  <c r="W455" i="13"/>
  <c r="X455" i="13" s="1"/>
  <c r="C455" i="13"/>
  <c r="AG454" i="13"/>
  <c r="AH454" i="13" s="1"/>
  <c r="AA454" i="13"/>
  <c r="W454" i="13"/>
  <c r="X454" i="13" s="1"/>
  <c r="C454" i="13"/>
  <c r="AG453" i="13"/>
  <c r="AH453" i="13" s="1"/>
  <c r="AA453" i="13"/>
  <c r="W453" i="13"/>
  <c r="X453" i="13" s="1"/>
  <c r="C453" i="13"/>
  <c r="AG452" i="13"/>
  <c r="AH452" i="13" s="1"/>
  <c r="AA452" i="13"/>
  <c r="W452" i="13"/>
  <c r="X452" i="13" s="1"/>
  <c r="C452" i="13"/>
  <c r="AG451" i="13"/>
  <c r="AH451" i="13" s="1"/>
  <c r="AA451" i="13"/>
  <c r="W451" i="13"/>
  <c r="X451" i="13" s="1"/>
  <c r="C451" i="13"/>
  <c r="AG450" i="13"/>
  <c r="AH450" i="13" s="1"/>
  <c r="AA450" i="13"/>
  <c r="Y450" i="13"/>
  <c r="W450" i="13"/>
  <c r="X450" i="13" s="1"/>
  <c r="AG449" i="13"/>
  <c r="AH449" i="13" s="1"/>
  <c r="AA449" i="13"/>
  <c r="W449" i="13"/>
  <c r="X449" i="13" s="1"/>
  <c r="C449" i="13"/>
  <c r="AG448" i="13"/>
  <c r="AH448" i="13" s="1"/>
  <c r="AA448" i="13"/>
  <c r="W448" i="13"/>
  <c r="X448" i="13" s="1"/>
  <c r="C448" i="13"/>
  <c r="AG447" i="13"/>
  <c r="AH447" i="13" s="1"/>
  <c r="AA447" i="13"/>
  <c r="W447" i="13"/>
  <c r="X447" i="13" s="1"/>
  <c r="C447" i="13"/>
  <c r="AG446" i="13"/>
  <c r="AH446" i="13" s="1"/>
  <c r="AA446" i="13"/>
  <c r="W446" i="13"/>
  <c r="X446" i="13" s="1"/>
  <c r="C446" i="13"/>
  <c r="AG445" i="13"/>
  <c r="AH445" i="13" s="1"/>
  <c r="AA445" i="13"/>
  <c r="Y445" i="13"/>
  <c r="W445" i="13"/>
  <c r="X445" i="13" s="1"/>
  <c r="AG444" i="13"/>
  <c r="AH444" i="13" s="1"/>
  <c r="AA444" i="13"/>
  <c r="W444" i="13"/>
  <c r="X444" i="13" s="1"/>
  <c r="C444" i="13"/>
  <c r="AG443" i="13"/>
  <c r="AH443" i="13" s="1"/>
  <c r="AA443" i="13"/>
  <c r="W443" i="13"/>
  <c r="X443" i="13" s="1"/>
  <c r="C443" i="13"/>
  <c r="AG442" i="13"/>
  <c r="AH442" i="13" s="1"/>
  <c r="AA442" i="13"/>
  <c r="W442" i="13"/>
  <c r="X442" i="13" s="1"/>
  <c r="C442" i="13"/>
  <c r="AG441" i="13"/>
  <c r="AH441" i="13" s="1"/>
  <c r="AA441" i="13"/>
  <c r="W441" i="13"/>
  <c r="X441" i="13" s="1"/>
  <c r="C441" i="13"/>
  <c r="AG440" i="13"/>
  <c r="AH440" i="13" s="1"/>
  <c r="AA440" i="13"/>
  <c r="W440" i="13"/>
  <c r="X440" i="13" s="1"/>
  <c r="C440" i="13"/>
  <c r="AG439" i="13"/>
  <c r="AH439" i="13" s="1"/>
  <c r="AA439" i="13"/>
  <c r="W439" i="13"/>
  <c r="X439" i="13" s="1"/>
  <c r="C439" i="13"/>
  <c r="AG438" i="13"/>
  <c r="AH438" i="13" s="1"/>
  <c r="AA438" i="13"/>
  <c r="Y438" i="13"/>
  <c r="W438" i="13"/>
  <c r="X438" i="13" s="1"/>
  <c r="AG437" i="13"/>
  <c r="AH437" i="13" s="1"/>
  <c r="AA437" i="13"/>
  <c r="W437" i="13"/>
  <c r="X437" i="13" s="1"/>
  <c r="AG436" i="13"/>
  <c r="AH436" i="13" s="1"/>
  <c r="AA436" i="13"/>
  <c r="W436" i="13"/>
  <c r="X436" i="13" s="1"/>
  <c r="AG435" i="13"/>
  <c r="AH435" i="13" s="1"/>
  <c r="AA435" i="13"/>
  <c r="W435" i="13"/>
  <c r="X435" i="13" s="1"/>
  <c r="AG434" i="13"/>
  <c r="AH434" i="13" s="1"/>
  <c r="AA434" i="13"/>
  <c r="W434" i="13"/>
  <c r="X434" i="13" s="1"/>
  <c r="AG433" i="13"/>
  <c r="AH433" i="13" s="1"/>
  <c r="AA433" i="13"/>
  <c r="W433" i="13"/>
  <c r="X433" i="13" s="1"/>
  <c r="AG432" i="13"/>
  <c r="AH432" i="13" s="1"/>
  <c r="AA432" i="13"/>
  <c r="W432" i="13"/>
  <c r="X432" i="13" s="1"/>
  <c r="AG431" i="13"/>
  <c r="AH431" i="13" s="1"/>
  <c r="AA431" i="13"/>
  <c r="W431" i="13"/>
  <c r="X431" i="13" s="1"/>
  <c r="C431" i="13"/>
  <c r="AG430" i="13"/>
  <c r="AH430" i="13" s="1"/>
  <c r="AA430" i="13"/>
  <c r="W430" i="13"/>
  <c r="X430" i="13" s="1"/>
  <c r="C430" i="13"/>
  <c r="AG429" i="13"/>
  <c r="AH429" i="13" s="1"/>
  <c r="AA429" i="13"/>
  <c r="W429" i="13"/>
  <c r="X429" i="13" s="1"/>
  <c r="C429" i="13"/>
  <c r="AG428" i="13"/>
  <c r="AH428" i="13" s="1"/>
  <c r="AA428" i="13"/>
  <c r="W428" i="13"/>
  <c r="X428" i="13" s="1"/>
  <c r="C428" i="13"/>
  <c r="AG427" i="13"/>
  <c r="AH427" i="13" s="1"/>
  <c r="AA427" i="13"/>
  <c r="W427" i="13"/>
  <c r="X427" i="13" s="1"/>
  <c r="C427" i="13"/>
  <c r="AG426" i="13"/>
  <c r="AH426" i="13" s="1"/>
  <c r="AA426" i="13"/>
  <c r="W426" i="13"/>
  <c r="X426" i="13" s="1"/>
  <c r="C426" i="13"/>
  <c r="AG425" i="13"/>
  <c r="AH425" i="13" s="1"/>
  <c r="AA425" i="13"/>
  <c r="W425" i="13"/>
  <c r="X425" i="13" s="1"/>
  <c r="C425" i="13"/>
  <c r="AG424" i="13"/>
  <c r="AH424" i="13" s="1"/>
  <c r="AA424" i="13"/>
  <c r="W424" i="13"/>
  <c r="X424" i="13" s="1"/>
  <c r="C424" i="13"/>
  <c r="AG423" i="13"/>
  <c r="AH423" i="13" s="1"/>
  <c r="AA423" i="13"/>
  <c r="W423" i="13"/>
  <c r="X423" i="13" s="1"/>
  <c r="C423" i="13"/>
  <c r="AG422" i="13"/>
  <c r="AH422" i="13" s="1"/>
  <c r="AA422" i="13"/>
  <c r="W422" i="13"/>
  <c r="X422" i="13" s="1"/>
  <c r="C422" i="13"/>
  <c r="AG421" i="13"/>
  <c r="AH421" i="13" s="1"/>
  <c r="AA421" i="13"/>
  <c r="W421" i="13"/>
  <c r="X421" i="13" s="1"/>
  <c r="C421" i="13"/>
  <c r="AG420" i="13"/>
  <c r="AH420" i="13" s="1"/>
  <c r="AA420" i="13"/>
  <c r="W420" i="13"/>
  <c r="X420" i="13" s="1"/>
  <c r="C420" i="13"/>
  <c r="AG419" i="13"/>
  <c r="AH419" i="13" s="1"/>
  <c r="AA419" i="13"/>
  <c r="W419" i="13"/>
  <c r="X419" i="13" s="1"/>
  <c r="C419" i="13"/>
  <c r="AG418" i="13"/>
  <c r="AH418" i="13" s="1"/>
  <c r="AA418" i="13"/>
  <c r="Y418" i="13"/>
  <c r="W418" i="13"/>
  <c r="X418" i="13" s="1"/>
  <c r="AG417" i="13"/>
  <c r="AH417" i="13" s="1"/>
  <c r="AA417" i="13"/>
  <c r="W417" i="13"/>
  <c r="X417" i="13" s="1"/>
  <c r="C417" i="13"/>
  <c r="AG416" i="13"/>
  <c r="AH416" i="13" s="1"/>
  <c r="AA416" i="13"/>
  <c r="W416" i="13"/>
  <c r="X416" i="13" s="1"/>
  <c r="C416" i="13"/>
  <c r="AG415" i="13"/>
  <c r="AH415" i="13" s="1"/>
  <c r="AA415" i="13"/>
  <c r="W415" i="13"/>
  <c r="X415" i="13" s="1"/>
  <c r="C415" i="13"/>
  <c r="AG414" i="13"/>
  <c r="AH414" i="13" s="1"/>
  <c r="AA414" i="13"/>
  <c r="W414" i="13"/>
  <c r="X414" i="13" s="1"/>
  <c r="C414" i="13"/>
  <c r="AG413" i="13"/>
  <c r="AH413" i="13" s="1"/>
  <c r="AA413" i="13"/>
  <c r="W413" i="13"/>
  <c r="X413" i="13" s="1"/>
  <c r="C413" i="13"/>
  <c r="AG412" i="13"/>
  <c r="AH412" i="13" s="1"/>
  <c r="AA412" i="13"/>
  <c r="W412" i="13"/>
  <c r="X412" i="13" s="1"/>
  <c r="C412" i="13"/>
  <c r="AG411" i="13"/>
  <c r="AH411" i="13" s="1"/>
  <c r="AA411" i="13"/>
  <c r="W411" i="13"/>
  <c r="X411" i="13" s="1"/>
  <c r="C411" i="13"/>
  <c r="AG410" i="13"/>
  <c r="AH410" i="13" s="1"/>
  <c r="AA410" i="13"/>
  <c r="Y410" i="13"/>
  <c r="W410" i="13"/>
  <c r="X410" i="13" s="1"/>
  <c r="AG409" i="13"/>
  <c r="AH409" i="13" s="1"/>
  <c r="AA409" i="13"/>
  <c r="W409" i="13"/>
  <c r="X409" i="13" s="1"/>
  <c r="C409" i="13"/>
  <c r="AG408" i="13"/>
  <c r="AH408" i="13" s="1"/>
  <c r="AA408" i="13"/>
  <c r="W408" i="13"/>
  <c r="X408" i="13" s="1"/>
  <c r="C408" i="13"/>
  <c r="AG407" i="13"/>
  <c r="AH407" i="13" s="1"/>
  <c r="AA407" i="13"/>
  <c r="W407" i="13"/>
  <c r="X407" i="13" s="1"/>
  <c r="C407" i="13"/>
  <c r="AG406" i="13"/>
  <c r="AH406" i="13" s="1"/>
  <c r="AA406" i="13"/>
  <c r="W406" i="13"/>
  <c r="X406" i="13" s="1"/>
  <c r="C406" i="13"/>
  <c r="AG405" i="13"/>
  <c r="AH405" i="13" s="1"/>
  <c r="AA405" i="13"/>
  <c r="W405" i="13"/>
  <c r="X405" i="13" s="1"/>
  <c r="C405" i="13"/>
  <c r="AG404" i="13"/>
  <c r="AH404" i="13" s="1"/>
  <c r="AA404" i="13"/>
  <c r="W404" i="13"/>
  <c r="X404" i="13" s="1"/>
  <c r="C404" i="13"/>
  <c r="AG403" i="13"/>
  <c r="AH403" i="13" s="1"/>
  <c r="AA403" i="13"/>
  <c r="W403" i="13"/>
  <c r="X403" i="13" s="1"/>
  <c r="C403" i="13"/>
  <c r="AG402" i="13"/>
  <c r="AH402" i="13" s="1"/>
  <c r="AA402" i="13"/>
  <c r="W402" i="13"/>
  <c r="X402" i="13" s="1"/>
  <c r="C402" i="13"/>
  <c r="AG401" i="13"/>
  <c r="AH401" i="13" s="1"/>
  <c r="AA401" i="13"/>
  <c r="W401" i="13"/>
  <c r="X401" i="13" s="1"/>
  <c r="C401" i="13"/>
  <c r="AG400" i="13"/>
  <c r="AH400" i="13" s="1"/>
  <c r="AA400" i="13"/>
  <c r="W400" i="13"/>
  <c r="X400" i="13" s="1"/>
  <c r="C400" i="13"/>
  <c r="AG399" i="13"/>
  <c r="AH399" i="13" s="1"/>
  <c r="AA399" i="13"/>
  <c r="W399" i="13"/>
  <c r="X399" i="13" s="1"/>
  <c r="C399" i="13"/>
  <c r="AG398" i="13"/>
  <c r="AH398" i="13" s="1"/>
  <c r="AA398" i="13"/>
  <c r="W398" i="13"/>
  <c r="X398" i="13" s="1"/>
  <c r="C398" i="13"/>
  <c r="AG397" i="13"/>
  <c r="AH397" i="13" s="1"/>
  <c r="AA397" i="13"/>
  <c r="W397" i="13"/>
  <c r="X397" i="13" s="1"/>
  <c r="C397" i="13"/>
  <c r="AG396" i="13"/>
  <c r="AH396" i="13" s="1"/>
  <c r="AA396" i="13"/>
  <c r="W396" i="13"/>
  <c r="X396" i="13" s="1"/>
  <c r="C396" i="13"/>
  <c r="AG395" i="13"/>
  <c r="AH395" i="13" s="1"/>
  <c r="AA395" i="13"/>
  <c r="W395" i="13"/>
  <c r="X395" i="13" s="1"/>
  <c r="C395" i="13"/>
  <c r="AG394" i="13"/>
  <c r="AH394" i="13" s="1"/>
  <c r="AA394" i="13"/>
  <c r="W394" i="13"/>
  <c r="X394" i="13" s="1"/>
  <c r="C394" i="13"/>
  <c r="AG393" i="13"/>
  <c r="AH393" i="13" s="1"/>
  <c r="AA393" i="13"/>
  <c r="W393" i="13"/>
  <c r="X393" i="13" s="1"/>
  <c r="C393" i="13"/>
  <c r="AG392" i="13"/>
  <c r="AH392" i="13" s="1"/>
  <c r="AA392" i="13"/>
  <c r="W392" i="13"/>
  <c r="X392" i="13" s="1"/>
  <c r="C392" i="13"/>
  <c r="AG391" i="13"/>
  <c r="AH391" i="13" s="1"/>
  <c r="AA391" i="13"/>
  <c r="W391" i="13"/>
  <c r="X391" i="13" s="1"/>
  <c r="C391" i="13"/>
  <c r="AG390" i="13"/>
  <c r="AH390" i="13" s="1"/>
  <c r="AA390" i="13"/>
  <c r="W390" i="13"/>
  <c r="X390" i="13" s="1"/>
  <c r="C390" i="13"/>
  <c r="AG389" i="13"/>
  <c r="AH389" i="13" s="1"/>
  <c r="AA389" i="13"/>
  <c r="W389" i="13"/>
  <c r="X389" i="13" s="1"/>
  <c r="C389" i="13"/>
  <c r="AG388" i="13"/>
  <c r="AH388" i="13" s="1"/>
  <c r="AA388" i="13"/>
  <c r="W388" i="13"/>
  <c r="X388" i="13" s="1"/>
  <c r="C388" i="13"/>
  <c r="AG387" i="13"/>
  <c r="AH387" i="13" s="1"/>
  <c r="AA387" i="13"/>
  <c r="W387" i="13"/>
  <c r="X387" i="13" s="1"/>
  <c r="C387" i="13"/>
  <c r="AG386" i="13"/>
  <c r="AH386" i="13" s="1"/>
  <c r="AA386" i="13"/>
  <c r="W386" i="13"/>
  <c r="X386" i="13" s="1"/>
  <c r="C386" i="13"/>
  <c r="AG385" i="13"/>
  <c r="AH385" i="13" s="1"/>
  <c r="AA385" i="13"/>
  <c r="W385" i="13"/>
  <c r="X385" i="13" s="1"/>
  <c r="C385" i="13"/>
  <c r="AG384" i="13"/>
  <c r="AH384" i="13" s="1"/>
  <c r="AA384" i="13"/>
  <c r="Y384" i="13"/>
  <c r="W384" i="13"/>
  <c r="X384" i="13" s="1"/>
  <c r="AG383" i="13"/>
  <c r="AH383" i="13" s="1"/>
  <c r="AA383" i="13"/>
  <c r="W383" i="13"/>
  <c r="X383" i="13" s="1"/>
  <c r="C383" i="13"/>
  <c r="AG382" i="13"/>
  <c r="AH382" i="13" s="1"/>
  <c r="AA382" i="13"/>
  <c r="Y382" i="13"/>
  <c r="W382" i="13"/>
  <c r="X382" i="13" s="1"/>
  <c r="AG381" i="13"/>
  <c r="AH381" i="13" s="1"/>
  <c r="AA381" i="13"/>
  <c r="W381" i="13"/>
  <c r="X381" i="13" s="1"/>
  <c r="C381" i="13"/>
  <c r="AG380" i="13"/>
  <c r="AH380" i="13" s="1"/>
  <c r="AA380" i="13"/>
  <c r="W380" i="13"/>
  <c r="X380" i="13" s="1"/>
  <c r="C380" i="13"/>
  <c r="AG379" i="13"/>
  <c r="AH379" i="13" s="1"/>
  <c r="AA379" i="13"/>
  <c r="W379" i="13"/>
  <c r="X379" i="13" s="1"/>
  <c r="C379" i="13"/>
  <c r="AG378" i="13"/>
  <c r="AH378" i="13" s="1"/>
  <c r="AA378" i="13"/>
  <c r="W378" i="13"/>
  <c r="X378" i="13" s="1"/>
  <c r="C378" i="13"/>
  <c r="AG377" i="13"/>
  <c r="AH377" i="13" s="1"/>
  <c r="AA377" i="13"/>
  <c r="Y377" i="13"/>
  <c r="W377" i="13"/>
  <c r="X377" i="13" s="1"/>
  <c r="AG376" i="13"/>
  <c r="AH376" i="13" s="1"/>
  <c r="AA376" i="13"/>
  <c r="W376" i="13"/>
  <c r="X376" i="13" s="1"/>
  <c r="C376" i="13"/>
  <c r="AG375" i="13"/>
  <c r="AH375" i="13" s="1"/>
  <c r="AA375" i="13"/>
  <c r="Y375" i="13"/>
  <c r="W375" i="13"/>
  <c r="X375" i="13" s="1"/>
  <c r="AG374" i="13"/>
  <c r="AH374" i="13" s="1"/>
  <c r="AA374" i="13"/>
  <c r="W374" i="13"/>
  <c r="X374" i="13" s="1"/>
  <c r="C374" i="13"/>
  <c r="AG373" i="13"/>
  <c r="AH373" i="13" s="1"/>
  <c r="AA373" i="13"/>
  <c r="W373" i="13"/>
  <c r="X373" i="13" s="1"/>
  <c r="C373" i="13"/>
  <c r="AG372" i="13"/>
  <c r="AH372" i="13" s="1"/>
  <c r="AA372" i="13"/>
  <c r="W372" i="13"/>
  <c r="X372" i="13" s="1"/>
  <c r="C372" i="13"/>
  <c r="AG371" i="13"/>
  <c r="AH371" i="13" s="1"/>
  <c r="AA371" i="13"/>
  <c r="Y371" i="13"/>
  <c r="W371" i="13"/>
  <c r="X371" i="13" s="1"/>
  <c r="AG370" i="13"/>
  <c r="AH370" i="13" s="1"/>
  <c r="AA370" i="13"/>
  <c r="W370" i="13"/>
  <c r="X370" i="13" s="1"/>
  <c r="C370" i="13"/>
  <c r="AG369" i="13"/>
  <c r="AH369" i="13" s="1"/>
  <c r="AA369" i="13"/>
  <c r="W369" i="13"/>
  <c r="X369" i="13" s="1"/>
  <c r="C369" i="13"/>
  <c r="AG368" i="13"/>
  <c r="AH368" i="13" s="1"/>
  <c r="AA368" i="13"/>
  <c r="W368" i="13"/>
  <c r="X368" i="13" s="1"/>
  <c r="C368" i="13"/>
  <c r="AG367" i="13"/>
  <c r="AH367" i="13" s="1"/>
  <c r="AA367" i="13"/>
  <c r="W367" i="13"/>
  <c r="X367" i="13" s="1"/>
  <c r="C367" i="13"/>
  <c r="AG366" i="13"/>
  <c r="AH366" i="13" s="1"/>
  <c r="AA366" i="13"/>
  <c r="W366" i="13"/>
  <c r="X366" i="13" s="1"/>
  <c r="C366" i="13"/>
  <c r="AG365" i="13"/>
  <c r="AH365" i="13" s="1"/>
  <c r="AA365" i="13"/>
  <c r="W365" i="13"/>
  <c r="X365" i="13" s="1"/>
  <c r="C365" i="13"/>
  <c r="AG364" i="13"/>
  <c r="AH364" i="13" s="1"/>
  <c r="AA364" i="13"/>
  <c r="W364" i="13"/>
  <c r="X364" i="13" s="1"/>
  <c r="C364" i="13"/>
  <c r="AG363" i="13"/>
  <c r="AH363" i="13" s="1"/>
  <c r="AA363" i="13"/>
  <c r="Y363" i="13"/>
  <c r="W363" i="13"/>
  <c r="X363" i="13" s="1"/>
  <c r="AG362" i="13"/>
  <c r="AH362" i="13" s="1"/>
  <c r="AA362" i="13"/>
  <c r="W362" i="13"/>
  <c r="X362" i="13" s="1"/>
  <c r="C362" i="13"/>
  <c r="AG361" i="13"/>
  <c r="AH361" i="13" s="1"/>
  <c r="AA361" i="13"/>
  <c r="W361" i="13"/>
  <c r="X361" i="13" s="1"/>
  <c r="C361" i="13"/>
  <c r="AG360" i="13"/>
  <c r="AH360" i="13" s="1"/>
  <c r="AA360" i="13"/>
  <c r="W360" i="13"/>
  <c r="X360" i="13" s="1"/>
  <c r="C360" i="13"/>
  <c r="AG359" i="13"/>
  <c r="AH359" i="13" s="1"/>
  <c r="AA359" i="13"/>
  <c r="W359" i="13"/>
  <c r="X359" i="13" s="1"/>
  <c r="C359" i="13"/>
  <c r="AG358" i="13"/>
  <c r="AH358" i="13" s="1"/>
  <c r="AA358" i="13"/>
  <c r="W358" i="13"/>
  <c r="X358" i="13" s="1"/>
  <c r="C358" i="13"/>
  <c r="AG357" i="13"/>
  <c r="AH357" i="13" s="1"/>
  <c r="AA357" i="13"/>
  <c r="Y357" i="13"/>
  <c r="W357" i="13"/>
  <c r="X357" i="13" s="1"/>
  <c r="AG356" i="13"/>
  <c r="AH356" i="13" s="1"/>
  <c r="AA356" i="13"/>
  <c r="W356" i="13"/>
  <c r="X356" i="13" s="1"/>
  <c r="C356" i="13"/>
  <c r="AG355" i="13"/>
  <c r="AH355" i="13" s="1"/>
  <c r="AA355" i="13"/>
  <c r="W355" i="13"/>
  <c r="X355" i="13" s="1"/>
  <c r="C355" i="13"/>
  <c r="AG354" i="13"/>
  <c r="AH354" i="13" s="1"/>
  <c r="AA354" i="13"/>
  <c r="Y354" i="13"/>
  <c r="W354" i="13"/>
  <c r="X354" i="13" s="1"/>
  <c r="AG353" i="13"/>
  <c r="AH353" i="13" s="1"/>
  <c r="AA353" i="13"/>
  <c r="W353" i="13"/>
  <c r="X353" i="13" s="1"/>
  <c r="C353" i="13"/>
  <c r="AG352" i="13"/>
  <c r="AH352" i="13" s="1"/>
  <c r="AA352" i="13"/>
  <c r="W352" i="13"/>
  <c r="X352" i="13" s="1"/>
  <c r="C352" i="13"/>
  <c r="AG351" i="13"/>
  <c r="AH351" i="13" s="1"/>
  <c r="AA351" i="13"/>
  <c r="W351" i="13"/>
  <c r="X351" i="13" s="1"/>
  <c r="C351" i="13"/>
  <c r="AG350" i="13"/>
  <c r="AH350" i="13" s="1"/>
  <c r="AA350" i="13"/>
  <c r="W350" i="13"/>
  <c r="X350" i="13" s="1"/>
  <c r="C350" i="13"/>
  <c r="AG349" i="13"/>
  <c r="AH349" i="13" s="1"/>
  <c r="AA349" i="13"/>
  <c r="W349" i="13"/>
  <c r="X349" i="13" s="1"/>
  <c r="C349" i="13"/>
  <c r="AG348" i="13"/>
  <c r="AH348" i="13" s="1"/>
  <c r="AA348" i="13"/>
  <c r="W348" i="13"/>
  <c r="X348" i="13" s="1"/>
  <c r="C348" i="13"/>
  <c r="AG347" i="13"/>
  <c r="AH347" i="13" s="1"/>
  <c r="AA347" i="13"/>
  <c r="Y347" i="13"/>
  <c r="W347" i="13"/>
  <c r="X347" i="13" s="1"/>
  <c r="AG346" i="13"/>
  <c r="AH346" i="13" s="1"/>
  <c r="AA346" i="13"/>
  <c r="W346" i="13"/>
  <c r="X346" i="13" s="1"/>
  <c r="C346" i="13"/>
  <c r="AG345" i="13"/>
  <c r="AH345" i="13" s="1"/>
  <c r="AA345" i="13"/>
  <c r="W345" i="13"/>
  <c r="X345" i="13" s="1"/>
  <c r="C345" i="13"/>
  <c r="AG344" i="13"/>
  <c r="AH344" i="13" s="1"/>
  <c r="AA344" i="13"/>
  <c r="W344" i="13"/>
  <c r="X344" i="13" s="1"/>
  <c r="C344" i="13"/>
  <c r="AG343" i="13"/>
  <c r="AH343" i="13" s="1"/>
  <c r="AA343" i="13"/>
  <c r="W343" i="13"/>
  <c r="X343" i="13" s="1"/>
  <c r="C343" i="13"/>
  <c r="AG342" i="13"/>
  <c r="AH342" i="13" s="1"/>
  <c r="AA342" i="13"/>
  <c r="W342" i="13"/>
  <c r="X342" i="13" s="1"/>
  <c r="C342" i="13"/>
  <c r="AG341" i="13"/>
  <c r="AH341" i="13" s="1"/>
  <c r="AA341" i="13"/>
  <c r="Y341" i="13"/>
  <c r="W341" i="13"/>
  <c r="X341" i="13" s="1"/>
  <c r="AG340" i="13"/>
  <c r="AH340" i="13" s="1"/>
  <c r="AA340" i="13"/>
  <c r="W340" i="13"/>
  <c r="X340" i="13" s="1"/>
  <c r="C340" i="13"/>
  <c r="AG339" i="13"/>
  <c r="AH339" i="13" s="1"/>
  <c r="AA339" i="13"/>
  <c r="Y339" i="13"/>
  <c r="W339" i="13"/>
  <c r="X339" i="13" s="1"/>
  <c r="AG338" i="13"/>
  <c r="AH338" i="13" s="1"/>
  <c r="AA338" i="13"/>
  <c r="W338" i="13"/>
  <c r="X338" i="13" s="1"/>
  <c r="C338" i="13"/>
  <c r="AG337" i="13"/>
  <c r="AH337" i="13" s="1"/>
  <c r="AA337" i="13"/>
  <c r="W337" i="13"/>
  <c r="X337" i="13" s="1"/>
  <c r="C337" i="13"/>
  <c r="AG336" i="13"/>
  <c r="AH336" i="13" s="1"/>
  <c r="AA336" i="13"/>
  <c r="W336" i="13"/>
  <c r="X336" i="13" s="1"/>
  <c r="C336" i="13"/>
  <c r="AG335" i="13"/>
  <c r="AH335" i="13" s="1"/>
  <c r="AA335" i="13"/>
  <c r="Y335" i="13"/>
  <c r="W335" i="13"/>
  <c r="X335" i="13" s="1"/>
  <c r="AG334" i="13"/>
  <c r="AH334" i="13" s="1"/>
  <c r="AA334" i="13"/>
  <c r="W334" i="13"/>
  <c r="X334" i="13" s="1"/>
  <c r="C334" i="13"/>
  <c r="AG333" i="13"/>
  <c r="AH333" i="13" s="1"/>
  <c r="AA333" i="13"/>
  <c r="W333" i="13"/>
  <c r="X333" i="13" s="1"/>
  <c r="C333" i="13"/>
  <c r="AG332" i="13"/>
  <c r="AH332" i="13" s="1"/>
  <c r="AA332" i="13"/>
  <c r="W332" i="13"/>
  <c r="X332" i="13" s="1"/>
  <c r="C332" i="13"/>
  <c r="AG331" i="13"/>
  <c r="AH331" i="13" s="1"/>
  <c r="AA331" i="13"/>
  <c r="W331" i="13"/>
  <c r="X331" i="13" s="1"/>
  <c r="C331" i="13"/>
  <c r="AG330" i="13"/>
  <c r="AH330" i="13" s="1"/>
  <c r="AA330" i="13"/>
  <c r="W330" i="13"/>
  <c r="X330" i="13" s="1"/>
  <c r="C330" i="13"/>
  <c r="AG329" i="13"/>
  <c r="AH329" i="13" s="1"/>
  <c r="AA329" i="13"/>
  <c r="W329" i="13"/>
  <c r="X329" i="13" s="1"/>
  <c r="C329" i="13"/>
  <c r="AG328" i="13"/>
  <c r="AH328" i="13" s="1"/>
  <c r="AA328" i="13"/>
  <c r="W328" i="13"/>
  <c r="X328" i="13" s="1"/>
  <c r="C328" i="13"/>
  <c r="AG327" i="13"/>
  <c r="AH327" i="13" s="1"/>
  <c r="AA327" i="13"/>
  <c r="Y327" i="13"/>
  <c r="W327" i="13"/>
  <c r="X327" i="13" s="1"/>
  <c r="AG326" i="13"/>
  <c r="AH326" i="13" s="1"/>
  <c r="AA326" i="13"/>
  <c r="W326" i="13"/>
  <c r="X326" i="13" s="1"/>
  <c r="C326" i="13"/>
  <c r="AG325" i="13"/>
  <c r="AH325" i="13" s="1"/>
  <c r="AA325" i="13"/>
  <c r="W325" i="13"/>
  <c r="X325" i="13" s="1"/>
  <c r="C325" i="13"/>
  <c r="AG324" i="13"/>
  <c r="AH324" i="13" s="1"/>
  <c r="AA324" i="13"/>
  <c r="W324" i="13"/>
  <c r="X324" i="13" s="1"/>
  <c r="C324" i="13"/>
  <c r="AG323" i="13"/>
  <c r="AH323" i="13" s="1"/>
  <c r="AA323" i="13"/>
  <c r="W323" i="13"/>
  <c r="X323" i="13" s="1"/>
  <c r="C323" i="13"/>
  <c r="AG322" i="13"/>
  <c r="AH322" i="13" s="1"/>
  <c r="AA322" i="13"/>
  <c r="Y322" i="13"/>
  <c r="W322" i="13"/>
  <c r="X322" i="13" s="1"/>
  <c r="AG321" i="13"/>
  <c r="AH321" i="13" s="1"/>
  <c r="AA321" i="13"/>
  <c r="W321" i="13"/>
  <c r="X321" i="13" s="1"/>
  <c r="C321" i="13"/>
  <c r="AG320" i="13"/>
  <c r="AH320" i="13" s="1"/>
  <c r="AA320" i="13"/>
  <c r="W320" i="13"/>
  <c r="X320" i="13" s="1"/>
  <c r="C320" i="13"/>
  <c r="AG319" i="13"/>
  <c r="AH319" i="13" s="1"/>
  <c r="AA319" i="13"/>
  <c r="Y319" i="13"/>
  <c r="W319" i="13"/>
  <c r="X319" i="13" s="1"/>
  <c r="AG318" i="13"/>
  <c r="AH318" i="13" s="1"/>
  <c r="AA318" i="13"/>
  <c r="W318" i="13"/>
  <c r="X318" i="13" s="1"/>
  <c r="C318" i="13"/>
  <c r="AG317" i="13"/>
  <c r="AH317" i="13" s="1"/>
  <c r="AA317" i="13"/>
  <c r="W317" i="13"/>
  <c r="X317" i="13" s="1"/>
  <c r="C317" i="13"/>
  <c r="AG316" i="13"/>
  <c r="AH316" i="13" s="1"/>
  <c r="AA316" i="13"/>
  <c r="Y316" i="13"/>
  <c r="W316" i="13"/>
  <c r="X316" i="13" s="1"/>
  <c r="AG315" i="13"/>
  <c r="AH315" i="13" s="1"/>
  <c r="AA315" i="13"/>
  <c r="W315" i="13"/>
  <c r="X315" i="13" s="1"/>
  <c r="C315" i="13"/>
  <c r="AG314" i="13"/>
  <c r="AH314" i="13" s="1"/>
  <c r="AA314" i="13"/>
  <c r="W314" i="13"/>
  <c r="X314" i="13" s="1"/>
  <c r="C314" i="13"/>
  <c r="AG313" i="13"/>
  <c r="AH313" i="13" s="1"/>
  <c r="AA313" i="13"/>
  <c r="W313" i="13"/>
  <c r="X313" i="13" s="1"/>
  <c r="C313" i="13"/>
  <c r="AG312" i="13"/>
  <c r="AH312" i="13" s="1"/>
  <c r="AA312" i="13"/>
  <c r="Y312" i="13"/>
  <c r="W312" i="13"/>
  <c r="X312" i="13" s="1"/>
  <c r="AG311" i="13"/>
  <c r="AH311" i="13" s="1"/>
  <c r="AA311" i="13"/>
  <c r="W311" i="13"/>
  <c r="X311" i="13" s="1"/>
  <c r="C311" i="13"/>
  <c r="AG310" i="13"/>
  <c r="AH310" i="13" s="1"/>
  <c r="AA310" i="13"/>
  <c r="W310" i="13"/>
  <c r="X310" i="13" s="1"/>
  <c r="C310" i="13"/>
  <c r="AG309" i="13"/>
  <c r="AH309" i="13" s="1"/>
  <c r="AA309" i="13"/>
  <c r="W309" i="13"/>
  <c r="X309" i="13" s="1"/>
  <c r="C309" i="13"/>
  <c r="AG308" i="13"/>
  <c r="AH308" i="13" s="1"/>
  <c r="AA308" i="13"/>
  <c r="Y308" i="13"/>
  <c r="W308" i="13"/>
  <c r="X308" i="13" s="1"/>
  <c r="AG307" i="13"/>
  <c r="AH307" i="13" s="1"/>
  <c r="AA307" i="13"/>
  <c r="W307" i="13"/>
  <c r="X307" i="13" s="1"/>
  <c r="C307" i="13"/>
  <c r="AG306" i="13"/>
  <c r="AH306" i="13" s="1"/>
  <c r="AA306" i="13"/>
  <c r="W306" i="13"/>
  <c r="X306" i="13" s="1"/>
  <c r="C306" i="13"/>
  <c r="AG305" i="13"/>
  <c r="AH305" i="13" s="1"/>
  <c r="AA305" i="13"/>
  <c r="W305" i="13"/>
  <c r="X305" i="13" s="1"/>
  <c r="C305" i="13"/>
  <c r="AG304" i="13"/>
  <c r="AH304" i="13" s="1"/>
  <c r="AA304" i="13"/>
  <c r="W304" i="13"/>
  <c r="X304" i="13" s="1"/>
  <c r="C304" i="13"/>
  <c r="AG303" i="13"/>
  <c r="AH303" i="13" s="1"/>
  <c r="AA303" i="13"/>
  <c r="W303" i="13"/>
  <c r="X303" i="13" s="1"/>
  <c r="C303" i="13"/>
  <c r="AG302" i="13"/>
  <c r="AH302" i="13" s="1"/>
  <c r="AA302" i="13"/>
  <c r="W302" i="13"/>
  <c r="X302" i="13" s="1"/>
  <c r="C302" i="13"/>
  <c r="AG301" i="13"/>
  <c r="AH301" i="13" s="1"/>
  <c r="AA301" i="13"/>
  <c r="W301" i="13"/>
  <c r="X301" i="13" s="1"/>
  <c r="C301" i="13"/>
  <c r="AG300" i="13"/>
  <c r="AH300" i="13" s="1"/>
  <c r="AA300" i="13"/>
  <c r="W300" i="13"/>
  <c r="X300" i="13" s="1"/>
  <c r="C300" i="13"/>
  <c r="AG299" i="13"/>
  <c r="AH299" i="13" s="1"/>
  <c r="AA299" i="13"/>
  <c r="W299" i="13"/>
  <c r="X299" i="13" s="1"/>
  <c r="C299" i="13"/>
  <c r="AG298" i="13"/>
  <c r="AH298" i="13" s="1"/>
  <c r="AA298" i="13"/>
  <c r="Y298" i="13"/>
  <c r="W298" i="13"/>
  <c r="X298" i="13" s="1"/>
  <c r="AG297" i="13"/>
  <c r="AH297" i="13" s="1"/>
  <c r="AA297" i="13"/>
  <c r="W297" i="13"/>
  <c r="X297" i="13" s="1"/>
  <c r="C297" i="13"/>
  <c r="AG296" i="13"/>
  <c r="AH296" i="13" s="1"/>
  <c r="AA296" i="13"/>
  <c r="W296" i="13"/>
  <c r="X296" i="13" s="1"/>
  <c r="C296" i="13"/>
  <c r="AG295" i="13"/>
  <c r="AH295" i="13" s="1"/>
  <c r="AA295" i="13"/>
  <c r="W295" i="13"/>
  <c r="X295" i="13" s="1"/>
  <c r="C295" i="13"/>
  <c r="AG294" i="13"/>
  <c r="AH294" i="13" s="1"/>
  <c r="AA294" i="13"/>
  <c r="W294" i="13"/>
  <c r="X294" i="13" s="1"/>
  <c r="C294" i="13"/>
  <c r="AG293" i="13"/>
  <c r="AH293" i="13" s="1"/>
  <c r="AA293" i="13"/>
  <c r="W293" i="13"/>
  <c r="X293" i="13" s="1"/>
  <c r="C293" i="13"/>
  <c r="AG292" i="13"/>
  <c r="AH292" i="13" s="1"/>
  <c r="AA292" i="13"/>
  <c r="W292" i="13"/>
  <c r="X292" i="13" s="1"/>
  <c r="C292" i="13"/>
  <c r="AG291" i="13"/>
  <c r="AH291" i="13" s="1"/>
  <c r="AA291" i="13"/>
  <c r="W291" i="13"/>
  <c r="X291" i="13" s="1"/>
  <c r="C291" i="13"/>
  <c r="AG290" i="13"/>
  <c r="AH290" i="13" s="1"/>
  <c r="AA290" i="13"/>
  <c r="W290" i="13"/>
  <c r="X290" i="13" s="1"/>
  <c r="C290" i="13"/>
  <c r="AG289" i="13"/>
  <c r="AH289" i="13" s="1"/>
  <c r="AA289" i="13"/>
  <c r="W289" i="13"/>
  <c r="X289" i="13" s="1"/>
  <c r="C289" i="13"/>
  <c r="AG288" i="13"/>
  <c r="AH288" i="13" s="1"/>
  <c r="AA288" i="13"/>
  <c r="W288" i="13"/>
  <c r="X288" i="13" s="1"/>
  <c r="C288" i="13"/>
  <c r="AG287" i="13"/>
  <c r="AH287" i="13" s="1"/>
  <c r="AA287" i="13"/>
  <c r="W287" i="13"/>
  <c r="X287" i="13" s="1"/>
  <c r="C287" i="13"/>
  <c r="AG286" i="13"/>
  <c r="AH286" i="13" s="1"/>
  <c r="AA286" i="13"/>
  <c r="W286" i="13"/>
  <c r="X286" i="13" s="1"/>
  <c r="C286" i="13"/>
  <c r="AG285" i="13"/>
  <c r="AH285" i="13" s="1"/>
  <c r="AA285" i="13"/>
  <c r="Y285" i="13"/>
  <c r="W285" i="13"/>
  <c r="X285" i="13" s="1"/>
  <c r="AG284" i="13"/>
  <c r="AH284" i="13" s="1"/>
  <c r="AA284" i="13"/>
  <c r="W284" i="13"/>
  <c r="X284" i="13" s="1"/>
  <c r="C284" i="13"/>
  <c r="AG283" i="13"/>
  <c r="AH283" i="13" s="1"/>
  <c r="AA283" i="13"/>
  <c r="W283" i="13"/>
  <c r="X283" i="13" s="1"/>
  <c r="C283" i="13"/>
  <c r="AG282" i="13"/>
  <c r="AH282" i="13" s="1"/>
  <c r="AA282" i="13"/>
  <c r="W282" i="13"/>
  <c r="X282" i="13" s="1"/>
  <c r="C282" i="13"/>
  <c r="AG281" i="13"/>
  <c r="AH281" i="13" s="1"/>
  <c r="AA281" i="13"/>
  <c r="W281" i="13"/>
  <c r="X281" i="13" s="1"/>
  <c r="C281" i="13"/>
  <c r="AG280" i="13"/>
  <c r="AH280" i="13" s="1"/>
  <c r="AA280" i="13"/>
  <c r="W280" i="13"/>
  <c r="X280" i="13" s="1"/>
  <c r="C280" i="13"/>
  <c r="AG279" i="13"/>
  <c r="AH279" i="13" s="1"/>
  <c r="AA279" i="13"/>
  <c r="Y279" i="13"/>
  <c r="W279" i="13"/>
  <c r="X279" i="13" s="1"/>
  <c r="AG278" i="13"/>
  <c r="AH278" i="13" s="1"/>
  <c r="AA278" i="13"/>
  <c r="W278" i="13"/>
  <c r="X278" i="13" s="1"/>
  <c r="C278" i="13"/>
  <c r="AG277" i="13"/>
  <c r="AH277" i="13" s="1"/>
  <c r="AA277" i="13"/>
  <c r="W277" i="13"/>
  <c r="X277" i="13" s="1"/>
  <c r="C277" i="13"/>
  <c r="AG276" i="13"/>
  <c r="AH276" i="13" s="1"/>
  <c r="AA276" i="13"/>
  <c r="W276" i="13"/>
  <c r="X276" i="13" s="1"/>
  <c r="C276" i="13"/>
  <c r="AG275" i="13"/>
  <c r="AH275" i="13" s="1"/>
  <c r="AA275" i="13"/>
  <c r="Y275" i="13"/>
  <c r="W275" i="13"/>
  <c r="X275" i="13" s="1"/>
  <c r="AG274" i="13"/>
  <c r="AH274" i="13" s="1"/>
  <c r="AA274" i="13"/>
  <c r="W274" i="13"/>
  <c r="X274" i="13" s="1"/>
  <c r="C274" i="13"/>
  <c r="AG273" i="13"/>
  <c r="AH273" i="13" s="1"/>
  <c r="AA273" i="13"/>
  <c r="W273" i="13"/>
  <c r="X273" i="13" s="1"/>
  <c r="C273" i="13"/>
  <c r="AG272" i="13"/>
  <c r="AH272" i="13" s="1"/>
  <c r="AA272" i="13"/>
  <c r="W272" i="13"/>
  <c r="X272" i="13" s="1"/>
  <c r="C272" i="13"/>
  <c r="AG271" i="13"/>
  <c r="AH271" i="13" s="1"/>
  <c r="AA271" i="13"/>
  <c r="Y271" i="13"/>
  <c r="W271" i="13"/>
  <c r="X271" i="13" s="1"/>
  <c r="AG270" i="13"/>
  <c r="AH270" i="13" s="1"/>
  <c r="AA270" i="13"/>
  <c r="W270" i="13"/>
  <c r="X270" i="13" s="1"/>
  <c r="C270" i="13"/>
  <c r="AG269" i="13"/>
  <c r="AH269" i="13" s="1"/>
  <c r="AA269" i="13"/>
  <c r="W269" i="13"/>
  <c r="X269" i="13" s="1"/>
  <c r="C269" i="13"/>
  <c r="AG268" i="13"/>
  <c r="AH268" i="13" s="1"/>
  <c r="AA268" i="13"/>
  <c r="W268" i="13"/>
  <c r="X268" i="13" s="1"/>
  <c r="C268" i="13"/>
  <c r="AG267" i="13"/>
  <c r="AH267" i="13" s="1"/>
  <c r="AA267" i="13"/>
  <c r="W267" i="13"/>
  <c r="X267" i="13" s="1"/>
  <c r="C267" i="13"/>
  <c r="AG266" i="13"/>
  <c r="AH266" i="13" s="1"/>
  <c r="AA266" i="13"/>
  <c r="W266" i="13"/>
  <c r="X266" i="13" s="1"/>
  <c r="C266" i="13"/>
  <c r="AG265" i="13"/>
  <c r="AH265" i="13" s="1"/>
  <c r="AA265" i="13"/>
  <c r="W265" i="13"/>
  <c r="X265" i="13" s="1"/>
  <c r="C265" i="13"/>
  <c r="AG264" i="13"/>
  <c r="AH264" i="13" s="1"/>
  <c r="AA264" i="13"/>
  <c r="W264" i="13"/>
  <c r="X264" i="13" s="1"/>
  <c r="C264" i="13"/>
  <c r="AG263" i="13"/>
  <c r="AH263" i="13" s="1"/>
  <c r="AA263" i="13"/>
  <c r="W263" i="13"/>
  <c r="X263" i="13" s="1"/>
  <c r="C263" i="13"/>
  <c r="AG262" i="13"/>
  <c r="AH262" i="13" s="1"/>
  <c r="AA262" i="13"/>
  <c r="Y262" i="13"/>
  <c r="W262" i="13"/>
  <c r="X262" i="13" s="1"/>
  <c r="AG261" i="13"/>
  <c r="AH261" i="13" s="1"/>
  <c r="AA261" i="13"/>
  <c r="Y261" i="13"/>
  <c r="W261" i="13"/>
  <c r="X261" i="13" s="1"/>
  <c r="AG260" i="13"/>
  <c r="AH260" i="13" s="1"/>
  <c r="AA260" i="13"/>
  <c r="W260" i="13"/>
  <c r="X260" i="13" s="1"/>
  <c r="C260" i="13"/>
  <c r="AG259" i="13"/>
  <c r="AH259" i="13" s="1"/>
  <c r="AA259" i="13"/>
  <c r="X259" i="13"/>
  <c r="W259" i="13"/>
  <c r="C259" i="13"/>
  <c r="AG258" i="13"/>
  <c r="AH258" i="13" s="1"/>
  <c r="AA258" i="13"/>
  <c r="W258" i="13"/>
  <c r="X258" i="13" s="1"/>
  <c r="C258" i="13"/>
  <c r="AG257" i="13"/>
  <c r="AH257" i="13" s="1"/>
  <c r="AA257" i="13"/>
  <c r="W257" i="13"/>
  <c r="X257" i="13" s="1"/>
  <c r="C257" i="13"/>
  <c r="AG256" i="13"/>
  <c r="AH256" i="13" s="1"/>
  <c r="AA256" i="13"/>
  <c r="W256" i="13"/>
  <c r="X256" i="13" s="1"/>
  <c r="C256" i="13"/>
  <c r="AG255" i="13"/>
  <c r="AH255" i="13" s="1"/>
  <c r="AA255" i="13"/>
  <c r="W255" i="13"/>
  <c r="X255" i="13" s="1"/>
  <c r="C255" i="13"/>
  <c r="AG254" i="13"/>
  <c r="AH254" i="13" s="1"/>
  <c r="AA254" i="13"/>
  <c r="Y254" i="13"/>
  <c r="W254" i="13"/>
  <c r="X254" i="13" s="1"/>
  <c r="AG253" i="13"/>
  <c r="AH253" i="13" s="1"/>
  <c r="AA253" i="13"/>
  <c r="W253" i="13"/>
  <c r="X253" i="13" s="1"/>
  <c r="C253" i="13"/>
  <c r="AG252" i="13"/>
  <c r="AH252" i="13" s="1"/>
  <c r="AA252" i="13"/>
  <c r="W252" i="13"/>
  <c r="X252" i="13" s="1"/>
  <c r="C252" i="13"/>
  <c r="AG251" i="13"/>
  <c r="AH251" i="13" s="1"/>
  <c r="AA251" i="13"/>
  <c r="W251" i="13"/>
  <c r="X251" i="13" s="1"/>
  <c r="C251" i="13"/>
  <c r="AG250" i="13"/>
  <c r="AH250" i="13" s="1"/>
  <c r="AA250" i="13"/>
  <c r="W250" i="13"/>
  <c r="X250" i="13" s="1"/>
  <c r="C250" i="13"/>
  <c r="AG249" i="13"/>
  <c r="AH249" i="13" s="1"/>
  <c r="AA249" i="13"/>
  <c r="Y249" i="13"/>
  <c r="W249" i="13"/>
  <c r="X249" i="13" s="1"/>
  <c r="AG248" i="13"/>
  <c r="AH248" i="13" s="1"/>
  <c r="AA248" i="13"/>
  <c r="W248" i="13"/>
  <c r="X248" i="13" s="1"/>
  <c r="C248" i="13"/>
  <c r="AG247" i="13"/>
  <c r="AH247" i="13" s="1"/>
  <c r="AA247" i="13"/>
  <c r="W247" i="13"/>
  <c r="X247" i="13" s="1"/>
  <c r="C247" i="13"/>
  <c r="AG246" i="13"/>
  <c r="AH246" i="13" s="1"/>
  <c r="AA246" i="13"/>
  <c r="W246" i="13"/>
  <c r="X246" i="13" s="1"/>
  <c r="C246" i="13"/>
  <c r="AG245" i="13"/>
  <c r="AH245" i="13" s="1"/>
  <c r="AA245" i="13"/>
  <c r="W245" i="13"/>
  <c r="X245" i="13" s="1"/>
  <c r="C245" i="13"/>
  <c r="AG244" i="13"/>
  <c r="AH244" i="13" s="1"/>
  <c r="AA244" i="13"/>
  <c r="W244" i="13"/>
  <c r="X244" i="13" s="1"/>
  <c r="C244" i="13"/>
  <c r="AG243" i="13"/>
  <c r="AH243" i="13" s="1"/>
  <c r="AA243" i="13"/>
  <c r="W243" i="13"/>
  <c r="X243" i="13" s="1"/>
  <c r="C243" i="13"/>
  <c r="AG242" i="13"/>
  <c r="AH242" i="13" s="1"/>
  <c r="AA242" i="13"/>
  <c r="W242" i="13"/>
  <c r="X242" i="13" s="1"/>
  <c r="C242" i="13"/>
  <c r="AG241" i="13"/>
  <c r="AH241" i="13" s="1"/>
  <c r="AA241" i="13"/>
  <c r="W241" i="13"/>
  <c r="X241" i="13" s="1"/>
  <c r="C241" i="13"/>
  <c r="AG240" i="13"/>
  <c r="AH240" i="13" s="1"/>
  <c r="AA240" i="13"/>
  <c r="W240" i="13"/>
  <c r="X240" i="13" s="1"/>
  <c r="C240" i="13"/>
  <c r="AG239" i="13"/>
  <c r="AH239" i="13" s="1"/>
  <c r="AA239" i="13"/>
  <c r="W239" i="13"/>
  <c r="X239" i="13" s="1"/>
  <c r="C239" i="13"/>
  <c r="AG238" i="13"/>
  <c r="AH238" i="13" s="1"/>
  <c r="AA238" i="13"/>
  <c r="W238" i="13"/>
  <c r="X238" i="13" s="1"/>
  <c r="C238" i="13"/>
  <c r="AG237" i="13"/>
  <c r="AH237" i="13" s="1"/>
  <c r="AA237" i="13"/>
  <c r="W237" i="13"/>
  <c r="X237" i="13" s="1"/>
  <c r="C237" i="13"/>
  <c r="AG236" i="13"/>
  <c r="AH236" i="13" s="1"/>
  <c r="AA236" i="13"/>
  <c r="W236" i="13"/>
  <c r="X236" i="13" s="1"/>
  <c r="C236" i="13"/>
  <c r="AG235" i="13"/>
  <c r="AH235" i="13" s="1"/>
  <c r="AA235" i="13"/>
  <c r="W235" i="13"/>
  <c r="X235" i="13" s="1"/>
  <c r="C235" i="13"/>
  <c r="AG234" i="13"/>
  <c r="AH234" i="13" s="1"/>
  <c r="AA234" i="13"/>
  <c r="W234" i="13"/>
  <c r="X234" i="13" s="1"/>
  <c r="C234" i="13"/>
  <c r="AG233" i="13"/>
  <c r="AH233" i="13" s="1"/>
  <c r="AA233" i="13"/>
  <c r="W233" i="13"/>
  <c r="X233" i="13" s="1"/>
  <c r="C233" i="13"/>
  <c r="AG232" i="13"/>
  <c r="AH232" i="13" s="1"/>
  <c r="AA232" i="13"/>
  <c r="W232" i="13"/>
  <c r="X232" i="13" s="1"/>
  <c r="C232" i="13"/>
  <c r="AG231" i="13"/>
  <c r="AH231" i="13" s="1"/>
  <c r="AA231" i="13"/>
  <c r="W231" i="13"/>
  <c r="X231" i="13" s="1"/>
  <c r="C231" i="13"/>
  <c r="AG230" i="13"/>
  <c r="AH230" i="13" s="1"/>
  <c r="AA230" i="13"/>
  <c r="Y230" i="13"/>
  <c r="W230" i="13"/>
  <c r="X230" i="13" s="1"/>
  <c r="AG229" i="13"/>
  <c r="AH229" i="13" s="1"/>
  <c r="AA229" i="13"/>
  <c r="W229" i="13"/>
  <c r="X229" i="13" s="1"/>
  <c r="C229" i="13"/>
  <c r="AG228" i="13"/>
  <c r="AH228" i="13" s="1"/>
  <c r="AA228" i="13"/>
  <c r="W228" i="13"/>
  <c r="X228" i="13" s="1"/>
  <c r="C228" i="13"/>
  <c r="AG227" i="13"/>
  <c r="AH227" i="13" s="1"/>
  <c r="AA227" i="13"/>
  <c r="W227" i="13"/>
  <c r="X227" i="13" s="1"/>
  <c r="C227" i="13"/>
  <c r="AG226" i="13"/>
  <c r="AH226" i="13" s="1"/>
  <c r="AA226" i="13"/>
  <c r="Y226" i="13"/>
  <c r="W226" i="13"/>
  <c r="X226" i="13" s="1"/>
  <c r="W225" i="13"/>
  <c r="AG224" i="13"/>
  <c r="AH224" i="13" s="1"/>
  <c r="AA224" i="13"/>
  <c r="Y224" i="13"/>
  <c r="W224" i="13"/>
  <c r="X224" i="13" s="1"/>
  <c r="C224" i="13"/>
  <c r="AG223" i="13"/>
  <c r="AH223" i="13" s="1"/>
  <c r="AA223" i="13"/>
  <c r="Y223" i="13"/>
  <c r="W223" i="13"/>
  <c r="X223" i="13" s="1"/>
  <c r="C223" i="13"/>
  <c r="AG222" i="13"/>
  <c r="AH222" i="13" s="1"/>
  <c r="AA222" i="13"/>
  <c r="Y222" i="13"/>
  <c r="W222" i="13"/>
  <c r="X222" i="13" s="1"/>
  <c r="C222" i="13"/>
  <c r="AG221" i="13"/>
  <c r="AH221" i="13" s="1"/>
  <c r="AA221" i="13"/>
  <c r="Y221" i="13"/>
  <c r="W221" i="13"/>
  <c r="X221" i="13" s="1"/>
  <c r="C221" i="13"/>
  <c r="AG220" i="13"/>
  <c r="AH220" i="13" s="1"/>
  <c r="AA220" i="13"/>
  <c r="Y220" i="13"/>
  <c r="W220" i="13"/>
  <c r="X220" i="13" s="1"/>
  <c r="C220" i="13"/>
  <c r="AG219" i="13"/>
  <c r="AH219" i="13" s="1"/>
  <c r="AA219" i="13"/>
  <c r="Y219" i="13"/>
  <c r="W219" i="13"/>
  <c r="X219" i="13" s="1"/>
  <c r="C219" i="13"/>
  <c r="AG218" i="13"/>
  <c r="AH218" i="13" s="1"/>
  <c r="AA218" i="13"/>
  <c r="Y218" i="13"/>
  <c r="W218" i="13"/>
  <c r="X218" i="13" s="1"/>
  <c r="C218" i="13"/>
  <c r="AG217" i="13"/>
  <c r="AH217" i="13" s="1"/>
  <c r="AA217" i="13"/>
  <c r="Y217" i="13"/>
  <c r="W217" i="13"/>
  <c r="X217" i="13" s="1"/>
  <c r="C217" i="13"/>
  <c r="AG216" i="13"/>
  <c r="AH216" i="13" s="1"/>
  <c r="AA216" i="13"/>
  <c r="Y216" i="13"/>
  <c r="W216" i="13"/>
  <c r="X216" i="13" s="1"/>
  <c r="C216" i="13"/>
  <c r="AG215" i="13"/>
  <c r="AH215" i="13" s="1"/>
  <c r="AA215" i="13"/>
  <c r="Y215" i="13"/>
  <c r="W215" i="13"/>
  <c r="X215" i="13" s="1"/>
  <c r="C215" i="13"/>
  <c r="AG214" i="13"/>
  <c r="AH214" i="13" s="1"/>
  <c r="AA214" i="13"/>
  <c r="Y214" i="13"/>
  <c r="W214" i="13"/>
  <c r="X214" i="13" s="1"/>
  <c r="C214" i="13"/>
  <c r="AG213" i="13"/>
  <c r="AH213" i="13" s="1"/>
  <c r="AA213" i="13"/>
  <c r="Y213" i="13"/>
  <c r="W213" i="13"/>
  <c r="X213" i="13" s="1"/>
  <c r="C213" i="13"/>
  <c r="AG212" i="13"/>
  <c r="AH212" i="13" s="1"/>
  <c r="AA212" i="13"/>
  <c r="Y212" i="13"/>
  <c r="W212" i="13"/>
  <c r="X212" i="13" s="1"/>
  <c r="AG211" i="13"/>
  <c r="AH211" i="13" s="1"/>
  <c r="AA211" i="13"/>
  <c r="W211" i="13"/>
  <c r="X211" i="13" s="1"/>
  <c r="C211" i="13"/>
  <c r="AG210" i="13"/>
  <c r="AH210" i="13" s="1"/>
  <c r="AA210" i="13"/>
  <c r="W210" i="13"/>
  <c r="X210" i="13" s="1"/>
  <c r="C210" i="13"/>
  <c r="AG209" i="13"/>
  <c r="AH209" i="13" s="1"/>
  <c r="AA209" i="13"/>
  <c r="W209" i="13"/>
  <c r="X209" i="13" s="1"/>
  <c r="C209" i="13"/>
  <c r="AG208" i="13"/>
  <c r="AH208" i="13" s="1"/>
  <c r="AA208" i="13"/>
  <c r="W208" i="13"/>
  <c r="X208" i="13" s="1"/>
  <c r="C208" i="13"/>
  <c r="AG207" i="13"/>
  <c r="AH207" i="13" s="1"/>
  <c r="AA207" i="13"/>
  <c r="W207" i="13"/>
  <c r="X207" i="13" s="1"/>
  <c r="C207" i="13"/>
  <c r="AG206" i="13"/>
  <c r="AH206" i="13" s="1"/>
  <c r="AA206" i="13"/>
  <c r="W206" i="13"/>
  <c r="X206" i="13" s="1"/>
  <c r="C206" i="13"/>
  <c r="AG205" i="13"/>
  <c r="AH205" i="13" s="1"/>
  <c r="AA205" i="13"/>
  <c r="Y205" i="13"/>
  <c r="W205" i="13"/>
  <c r="X205" i="13" s="1"/>
  <c r="AG204" i="13"/>
  <c r="AH204" i="13" s="1"/>
  <c r="AA204" i="13"/>
  <c r="W204" i="13"/>
  <c r="X204" i="13" s="1"/>
  <c r="C204" i="13"/>
  <c r="AG203" i="13"/>
  <c r="AH203" i="13" s="1"/>
  <c r="AA203" i="13"/>
  <c r="W203" i="13"/>
  <c r="X203" i="13" s="1"/>
  <c r="C203" i="13"/>
  <c r="AG202" i="13"/>
  <c r="AH202" i="13" s="1"/>
  <c r="AA202" i="13"/>
  <c r="W202" i="13"/>
  <c r="X202" i="13" s="1"/>
  <c r="C202" i="13"/>
  <c r="AG201" i="13"/>
  <c r="AH201" i="13" s="1"/>
  <c r="AA201" i="13"/>
  <c r="W201" i="13"/>
  <c r="X201" i="13" s="1"/>
  <c r="C201" i="13"/>
  <c r="AG200" i="13"/>
  <c r="AH200" i="13" s="1"/>
  <c r="AA200" i="13"/>
  <c r="W200" i="13"/>
  <c r="X200" i="13" s="1"/>
  <c r="C200" i="13"/>
  <c r="AG199" i="13"/>
  <c r="AH199" i="13" s="1"/>
  <c r="AA199" i="13"/>
  <c r="W199" i="13"/>
  <c r="X199" i="13" s="1"/>
  <c r="C199" i="13"/>
  <c r="AG198" i="13"/>
  <c r="AH198" i="13" s="1"/>
  <c r="AA198" i="13"/>
  <c r="W198" i="13"/>
  <c r="X198" i="13" s="1"/>
  <c r="C198" i="13"/>
  <c r="AG197" i="13"/>
  <c r="AH197" i="13" s="1"/>
  <c r="AA197" i="13"/>
  <c r="W197" i="13"/>
  <c r="X197" i="13" s="1"/>
  <c r="C197" i="13"/>
  <c r="AG196" i="13"/>
  <c r="AH196" i="13" s="1"/>
  <c r="AA196" i="13"/>
  <c r="W196" i="13"/>
  <c r="X196" i="13" s="1"/>
  <c r="C196" i="13"/>
  <c r="AG195" i="13"/>
  <c r="AH195" i="13" s="1"/>
  <c r="AA195" i="13"/>
  <c r="W195" i="13"/>
  <c r="X195" i="13" s="1"/>
  <c r="C195" i="13"/>
  <c r="AG194" i="13"/>
  <c r="AH194" i="13" s="1"/>
  <c r="AA194" i="13"/>
  <c r="W194" i="13"/>
  <c r="X194" i="13" s="1"/>
  <c r="C194" i="13"/>
  <c r="AG193" i="13"/>
  <c r="AH193" i="13" s="1"/>
  <c r="AA193" i="13"/>
  <c r="W193" i="13"/>
  <c r="X193" i="13" s="1"/>
  <c r="C193" i="13"/>
  <c r="AG192" i="13"/>
  <c r="AH192" i="13" s="1"/>
  <c r="AA192" i="13"/>
  <c r="W192" i="13"/>
  <c r="X192" i="13" s="1"/>
  <c r="C192" i="13"/>
  <c r="AG191" i="13"/>
  <c r="AH191" i="13" s="1"/>
  <c r="AA191" i="13"/>
  <c r="W191" i="13"/>
  <c r="X191" i="13" s="1"/>
  <c r="C191" i="13"/>
  <c r="AG190" i="13"/>
  <c r="AH190" i="13" s="1"/>
  <c r="AA190" i="13"/>
  <c r="W190" i="13"/>
  <c r="X190" i="13" s="1"/>
  <c r="C190" i="13"/>
  <c r="AG189" i="13"/>
  <c r="AH189" i="13" s="1"/>
  <c r="AA189" i="13"/>
  <c r="Y189" i="13"/>
  <c r="W189" i="13"/>
  <c r="X189" i="13" s="1"/>
  <c r="AG188" i="13"/>
  <c r="AH188" i="13" s="1"/>
  <c r="AA188" i="13"/>
  <c r="W188" i="13"/>
  <c r="X188" i="13" s="1"/>
  <c r="C188" i="13"/>
  <c r="AG187" i="13"/>
  <c r="AH187" i="13" s="1"/>
  <c r="AA187" i="13"/>
  <c r="W187" i="13"/>
  <c r="X187" i="13" s="1"/>
  <c r="C187" i="13"/>
  <c r="AG186" i="13"/>
  <c r="AH186" i="13" s="1"/>
  <c r="AA186" i="13"/>
  <c r="W186" i="13"/>
  <c r="X186" i="13" s="1"/>
  <c r="C186" i="13"/>
  <c r="AG185" i="13"/>
  <c r="AH185" i="13" s="1"/>
  <c r="AA185" i="13"/>
  <c r="W185" i="13"/>
  <c r="X185" i="13" s="1"/>
  <c r="C185" i="13"/>
  <c r="AG184" i="13"/>
  <c r="AH184" i="13" s="1"/>
  <c r="AA184" i="13"/>
  <c r="W184" i="13"/>
  <c r="X184" i="13" s="1"/>
  <c r="C184" i="13"/>
  <c r="AG183" i="13"/>
  <c r="AH183" i="13" s="1"/>
  <c r="AA183" i="13"/>
  <c r="W183" i="13"/>
  <c r="X183" i="13" s="1"/>
  <c r="AG182" i="13"/>
  <c r="AH182" i="13" s="1"/>
  <c r="AA182" i="13"/>
  <c r="W182" i="13"/>
  <c r="X182" i="13" s="1"/>
  <c r="C182" i="13"/>
  <c r="AG181" i="13"/>
  <c r="AH181" i="13" s="1"/>
  <c r="AA181" i="13"/>
  <c r="Y181" i="13"/>
  <c r="W181" i="13"/>
  <c r="X181" i="13" s="1"/>
  <c r="AG180" i="13"/>
  <c r="AH180" i="13" s="1"/>
  <c r="AA180" i="13"/>
  <c r="W180" i="13"/>
  <c r="X180" i="13" s="1"/>
  <c r="C180" i="13"/>
  <c r="AG179" i="13"/>
  <c r="AH179" i="13" s="1"/>
  <c r="AA179" i="13"/>
  <c r="W179" i="13"/>
  <c r="X179" i="13" s="1"/>
  <c r="C179" i="13"/>
  <c r="AG178" i="13"/>
  <c r="AH178" i="13" s="1"/>
  <c r="AA178" i="13"/>
  <c r="W178" i="13"/>
  <c r="X178" i="13" s="1"/>
  <c r="C178" i="13"/>
  <c r="AG177" i="13"/>
  <c r="AH177" i="13" s="1"/>
  <c r="AA177" i="13"/>
  <c r="W177" i="13"/>
  <c r="X177" i="13" s="1"/>
  <c r="C177" i="13"/>
  <c r="AG176" i="13"/>
  <c r="AH176" i="13" s="1"/>
  <c r="AA176" i="13"/>
  <c r="W176" i="13"/>
  <c r="X176" i="13" s="1"/>
  <c r="C176" i="13"/>
  <c r="AG175" i="13"/>
  <c r="AH175" i="13" s="1"/>
  <c r="AA175" i="13"/>
  <c r="W175" i="13"/>
  <c r="X175" i="13" s="1"/>
  <c r="C175" i="13"/>
  <c r="AG174" i="13"/>
  <c r="AH174" i="13" s="1"/>
  <c r="AA174" i="13"/>
  <c r="W174" i="13"/>
  <c r="X174" i="13" s="1"/>
  <c r="C174" i="13"/>
  <c r="AG173" i="13"/>
  <c r="AH173" i="13" s="1"/>
  <c r="AA173" i="13"/>
  <c r="W173" i="13"/>
  <c r="X173" i="13" s="1"/>
  <c r="C173" i="13"/>
  <c r="AG172" i="13"/>
  <c r="AH172" i="13" s="1"/>
  <c r="AA172" i="13"/>
  <c r="W172" i="13"/>
  <c r="X172" i="13" s="1"/>
  <c r="C172" i="13"/>
  <c r="AG171" i="13"/>
  <c r="AH171" i="13" s="1"/>
  <c r="AA171" i="13"/>
  <c r="W171" i="13"/>
  <c r="X171" i="13" s="1"/>
  <c r="C171" i="13"/>
  <c r="AG170" i="13"/>
  <c r="AH170" i="13" s="1"/>
  <c r="AA170" i="13"/>
  <c r="W170" i="13"/>
  <c r="X170" i="13" s="1"/>
  <c r="C170" i="13"/>
  <c r="AG169" i="13"/>
  <c r="AH169" i="13" s="1"/>
  <c r="AA169" i="13"/>
  <c r="W169" i="13"/>
  <c r="X169" i="13" s="1"/>
  <c r="C169" i="13"/>
  <c r="AG168" i="13"/>
  <c r="AH168" i="13" s="1"/>
  <c r="AA168" i="13"/>
  <c r="W168" i="13"/>
  <c r="X168" i="13" s="1"/>
  <c r="C168" i="13"/>
  <c r="AG167" i="13"/>
  <c r="AH167" i="13" s="1"/>
  <c r="AA167" i="13"/>
  <c r="W167" i="13"/>
  <c r="X167" i="13" s="1"/>
  <c r="C167" i="13"/>
  <c r="AG166" i="13"/>
  <c r="AH166" i="13" s="1"/>
  <c r="AA166" i="13"/>
  <c r="W166" i="13"/>
  <c r="X166" i="13" s="1"/>
  <c r="C166" i="13"/>
  <c r="AG165" i="13"/>
  <c r="AH165" i="13" s="1"/>
  <c r="AA165" i="13"/>
  <c r="W165" i="13"/>
  <c r="X165" i="13" s="1"/>
  <c r="C165" i="13"/>
  <c r="AG164" i="13"/>
  <c r="AH164" i="13" s="1"/>
  <c r="AA164" i="13"/>
  <c r="W164" i="13"/>
  <c r="X164" i="13" s="1"/>
  <c r="C164" i="13"/>
  <c r="AG163" i="13"/>
  <c r="AH163" i="13" s="1"/>
  <c r="AA163" i="13"/>
  <c r="W163" i="13"/>
  <c r="X163" i="13" s="1"/>
  <c r="C163" i="13"/>
  <c r="AG162" i="13"/>
  <c r="AH162" i="13" s="1"/>
  <c r="AA162" i="13"/>
  <c r="W162" i="13"/>
  <c r="X162" i="13" s="1"/>
  <c r="C162" i="13"/>
  <c r="AG161" i="13"/>
  <c r="AH161" i="13" s="1"/>
  <c r="AA161" i="13"/>
  <c r="W161" i="13"/>
  <c r="X161" i="13" s="1"/>
  <c r="C161" i="13"/>
  <c r="AG160" i="13"/>
  <c r="AH160" i="13" s="1"/>
  <c r="AA160" i="13"/>
  <c r="W160" i="13"/>
  <c r="X160" i="13" s="1"/>
  <c r="C160" i="13"/>
  <c r="AG159" i="13"/>
  <c r="AH159" i="13" s="1"/>
  <c r="AA159" i="13"/>
  <c r="W159" i="13"/>
  <c r="X159" i="13" s="1"/>
  <c r="C159" i="13"/>
  <c r="AG158" i="13"/>
  <c r="AH158" i="13" s="1"/>
  <c r="AA158" i="13"/>
  <c r="W158" i="13"/>
  <c r="X158" i="13" s="1"/>
  <c r="C158" i="13"/>
  <c r="AG157" i="13"/>
  <c r="AH157" i="13" s="1"/>
  <c r="AA157" i="13"/>
  <c r="W157" i="13"/>
  <c r="X157" i="13" s="1"/>
  <c r="C157" i="13"/>
  <c r="AG156" i="13"/>
  <c r="AH156" i="13" s="1"/>
  <c r="AA156" i="13"/>
  <c r="W156" i="13"/>
  <c r="X156" i="13" s="1"/>
  <c r="C156" i="13"/>
  <c r="AG155" i="13"/>
  <c r="AH155" i="13" s="1"/>
  <c r="AA155" i="13"/>
  <c r="W155" i="13"/>
  <c r="X155" i="13" s="1"/>
  <c r="C155" i="13"/>
  <c r="AG154" i="13"/>
  <c r="AH154" i="13" s="1"/>
  <c r="AA154" i="13"/>
  <c r="W154" i="13"/>
  <c r="X154" i="13" s="1"/>
  <c r="C154" i="13"/>
  <c r="AG153" i="13"/>
  <c r="AH153" i="13" s="1"/>
  <c r="AA153" i="13"/>
  <c r="W153" i="13"/>
  <c r="X153" i="13" s="1"/>
  <c r="C153" i="13"/>
  <c r="AH152" i="13"/>
  <c r="AG152" i="13"/>
  <c r="AA152" i="13"/>
  <c r="Y152" i="13"/>
  <c r="W152" i="13"/>
  <c r="X152" i="13" s="1"/>
  <c r="AG151" i="13"/>
  <c r="AH151" i="13" s="1"/>
  <c r="AA151" i="13"/>
  <c r="Y151" i="13"/>
  <c r="W151" i="13"/>
  <c r="X151" i="13" s="1"/>
  <c r="C151" i="13"/>
  <c r="AG150" i="13"/>
  <c r="AH150" i="13" s="1"/>
  <c r="AA150" i="13"/>
  <c r="W150" i="13"/>
  <c r="X150" i="13" s="1"/>
  <c r="C150" i="13"/>
  <c r="AG149" i="13"/>
  <c r="AH149" i="13" s="1"/>
  <c r="AA149" i="13"/>
  <c r="W149" i="13"/>
  <c r="X149" i="13" s="1"/>
  <c r="C149" i="13"/>
  <c r="AG148" i="13"/>
  <c r="AH148" i="13" s="1"/>
  <c r="AA148" i="13"/>
  <c r="Y148" i="13"/>
  <c r="W148" i="13"/>
  <c r="X148" i="13" s="1"/>
  <c r="AG147" i="13"/>
  <c r="AH147" i="13" s="1"/>
  <c r="AA147" i="13"/>
  <c r="W147" i="13"/>
  <c r="X147" i="13" s="1"/>
  <c r="C147" i="13"/>
  <c r="AG146" i="13"/>
  <c r="AH146" i="13" s="1"/>
  <c r="AA146" i="13"/>
  <c r="W146" i="13"/>
  <c r="X146" i="13" s="1"/>
  <c r="C146" i="13"/>
  <c r="AG145" i="13"/>
  <c r="AH145" i="13" s="1"/>
  <c r="AA145" i="13"/>
  <c r="W145" i="13"/>
  <c r="X145" i="13" s="1"/>
  <c r="C145" i="13"/>
  <c r="AG144" i="13"/>
  <c r="AH144" i="13" s="1"/>
  <c r="AA144" i="13"/>
  <c r="W144" i="13"/>
  <c r="X144" i="13" s="1"/>
  <c r="C144" i="13"/>
  <c r="AG143" i="13"/>
  <c r="AH143" i="13" s="1"/>
  <c r="AA143" i="13"/>
  <c r="W143" i="13"/>
  <c r="X143" i="13" s="1"/>
  <c r="C143" i="13"/>
  <c r="AG142" i="13"/>
  <c r="AH142" i="13" s="1"/>
  <c r="AA142" i="13"/>
  <c r="W142" i="13"/>
  <c r="X142" i="13" s="1"/>
  <c r="C142" i="13"/>
  <c r="AG141" i="13"/>
  <c r="AH141" i="13" s="1"/>
  <c r="AA141" i="13"/>
  <c r="W141" i="13"/>
  <c r="X141" i="13" s="1"/>
  <c r="C141" i="13"/>
  <c r="AG140" i="13"/>
  <c r="AH140" i="13" s="1"/>
  <c r="AA140" i="13"/>
  <c r="W140" i="13"/>
  <c r="X140" i="13" s="1"/>
  <c r="C140" i="13"/>
  <c r="AG139" i="13"/>
  <c r="AH139" i="13" s="1"/>
  <c r="AA139" i="13"/>
  <c r="W139" i="13"/>
  <c r="X139" i="13" s="1"/>
  <c r="C139" i="13"/>
  <c r="AG138" i="13"/>
  <c r="AH138" i="13" s="1"/>
  <c r="AA138" i="13"/>
  <c r="Y138" i="13"/>
  <c r="X138" i="13"/>
  <c r="W138" i="13"/>
  <c r="AG137" i="13"/>
  <c r="AH137" i="13" s="1"/>
  <c r="AA137" i="13"/>
  <c r="W137" i="13"/>
  <c r="X137" i="13" s="1"/>
  <c r="C137" i="13"/>
  <c r="AG136" i="13"/>
  <c r="AH136" i="13" s="1"/>
  <c r="AA136" i="13"/>
  <c r="W136" i="13"/>
  <c r="X136" i="13" s="1"/>
  <c r="C136" i="13"/>
  <c r="AG135" i="13"/>
  <c r="AH135" i="13" s="1"/>
  <c r="AA135" i="13"/>
  <c r="W135" i="13"/>
  <c r="X135" i="13" s="1"/>
  <c r="C135" i="13"/>
  <c r="AG134" i="13"/>
  <c r="AH134" i="13" s="1"/>
  <c r="AA134" i="13"/>
  <c r="W134" i="13"/>
  <c r="X134" i="13" s="1"/>
  <c r="C134" i="13"/>
  <c r="AG133" i="13"/>
  <c r="AH133" i="13" s="1"/>
  <c r="AA133" i="13"/>
  <c r="W133" i="13"/>
  <c r="X133" i="13" s="1"/>
  <c r="C133" i="13"/>
  <c r="AG132" i="13"/>
  <c r="AH132" i="13" s="1"/>
  <c r="AA132" i="13"/>
  <c r="W132" i="13"/>
  <c r="X132" i="13" s="1"/>
  <c r="C132" i="13"/>
  <c r="AG131" i="13"/>
  <c r="AH131" i="13" s="1"/>
  <c r="AA131" i="13"/>
  <c r="W131" i="13"/>
  <c r="X131" i="13" s="1"/>
  <c r="C131" i="13"/>
  <c r="AG130" i="13"/>
  <c r="AH130" i="13" s="1"/>
  <c r="AA130" i="13"/>
  <c r="Y130" i="13"/>
  <c r="W130" i="13"/>
  <c r="X130" i="13" s="1"/>
  <c r="AG129" i="13"/>
  <c r="AH129" i="13" s="1"/>
  <c r="AA129" i="13"/>
  <c r="W129" i="13"/>
  <c r="X129" i="13" s="1"/>
  <c r="C129" i="13"/>
  <c r="AG128" i="13"/>
  <c r="AH128" i="13" s="1"/>
  <c r="AA128" i="13"/>
  <c r="W128" i="13"/>
  <c r="X128" i="13" s="1"/>
  <c r="C128" i="13"/>
  <c r="AG127" i="13"/>
  <c r="AH127" i="13" s="1"/>
  <c r="AA127" i="13"/>
  <c r="W127" i="13"/>
  <c r="X127" i="13" s="1"/>
  <c r="AG126" i="13"/>
  <c r="AH126" i="13" s="1"/>
  <c r="AA126" i="13"/>
  <c r="W126" i="13"/>
  <c r="X126" i="13" s="1"/>
  <c r="AG125" i="13"/>
  <c r="AH125" i="13" s="1"/>
  <c r="AA125" i="13"/>
  <c r="W125" i="13"/>
  <c r="X125" i="13" s="1"/>
  <c r="C125" i="13"/>
  <c r="AG124" i="13"/>
  <c r="AH124" i="13" s="1"/>
  <c r="AA124" i="13"/>
  <c r="W124" i="13"/>
  <c r="X124" i="13" s="1"/>
  <c r="C124" i="13"/>
  <c r="AG123" i="13"/>
  <c r="AH123" i="13" s="1"/>
  <c r="AA123" i="13"/>
  <c r="Y123" i="13"/>
  <c r="W123" i="13"/>
  <c r="X123" i="13" s="1"/>
  <c r="AG122" i="13"/>
  <c r="AH122" i="13" s="1"/>
  <c r="AA122" i="13"/>
  <c r="Y122" i="13"/>
  <c r="W122" i="13"/>
  <c r="X122" i="13" s="1"/>
  <c r="AG121" i="13"/>
  <c r="AH121" i="13" s="1"/>
  <c r="AA121" i="13"/>
  <c r="W121" i="13"/>
  <c r="X121" i="13" s="1"/>
  <c r="C121" i="13"/>
  <c r="AG120" i="13"/>
  <c r="AH120" i="13" s="1"/>
  <c r="AA120" i="13"/>
  <c r="W120" i="13"/>
  <c r="X120" i="13" s="1"/>
  <c r="C120" i="13"/>
  <c r="AG119" i="13"/>
  <c r="AH119" i="13" s="1"/>
  <c r="AA119" i="13"/>
  <c r="W119" i="13"/>
  <c r="X119" i="13" s="1"/>
  <c r="C119" i="13"/>
  <c r="AG118" i="13"/>
  <c r="AH118" i="13" s="1"/>
  <c r="AA118" i="13"/>
  <c r="W118" i="13"/>
  <c r="X118" i="13" s="1"/>
  <c r="C118" i="13"/>
  <c r="AG117" i="13"/>
  <c r="AH117" i="13" s="1"/>
  <c r="AA117" i="13"/>
  <c r="W117" i="13"/>
  <c r="X117" i="13" s="1"/>
  <c r="C117" i="13"/>
  <c r="AG116" i="13"/>
  <c r="AH116" i="13" s="1"/>
  <c r="AA116" i="13"/>
  <c r="W116" i="13"/>
  <c r="X116" i="13" s="1"/>
  <c r="C116" i="13"/>
  <c r="AG115" i="13"/>
  <c r="AH115" i="13" s="1"/>
  <c r="AA115" i="13"/>
  <c r="W115" i="13"/>
  <c r="X115" i="13" s="1"/>
  <c r="C115" i="13"/>
  <c r="AG114" i="13"/>
  <c r="AH114" i="13" s="1"/>
  <c r="AA114" i="13"/>
  <c r="W114" i="13"/>
  <c r="X114" i="13" s="1"/>
  <c r="C114" i="13"/>
  <c r="AG113" i="13"/>
  <c r="AH113" i="13" s="1"/>
  <c r="AA113" i="13"/>
  <c r="W113" i="13"/>
  <c r="X113" i="13" s="1"/>
  <c r="C113" i="13"/>
  <c r="AG112" i="13"/>
  <c r="AH112" i="13" s="1"/>
  <c r="AA112" i="13"/>
  <c r="W112" i="13"/>
  <c r="X112" i="13" s="1"/>
  <c r="C112" i="13"/>
  <c r="AG111" i="13"/>
  <c r="AH111" i="13" s="1"/>
  <c r="AA111" i="13"/>
  <c r="W111" i="13"/>
  <c r="X111" i="13" s="1"/>
  <c r="C111" i="13"/>
  <c r="AH110" i="13"/>
  <c r="AG110" i="13"/>
  <c r="AA110" i="13"/>
  <c r="W110" i="13"/>
  <c r="X110" i="13" s="1"/>
  <c r="C110" i="13"/>
  <c r="AG109" i="13"/>
  <c r="AH109" i="13" s="1"/>
  <c r="AA109" i="13"/>
  <c r="W109" i="13"/>
  <c r="X109" i="13" s="1"/>
  <c r="C109" i="13"/>
  <c r="AG108" i="13"/>
  <c r="AH108" i="13" s="1"/>
  <c r="AA108" i="13"/>
  <c r="W108" i="13"/>
  <c r="X108" i="13" s="1"/>
  <c r="C108" i="13"/>
  <c r="AG107" i="13"/>
  <c r="AH107" i="13" s="1"/>
  <c r="AA107" i="13"/>
  <c r="W107" i="13"/>
  <c r="X107" i="13" s="1"/>
  <c r="C107" i="13"/>
  <c r="AG106" i="13"/>
  <c r="AH106" i="13" s="1"/>
  <c r="AA106" i="13"/>
  <c r="W106" i="13"/>
  <c r="X106" i="13" s="1"/>
  <c r="C106" i="13"/>
  <c r="AG105" i="13"/>
  <c r="AH105" i="13" s="1"/>
  <c r="AA105" i="13"/>
  <c r="W105" i="13"/>
  <c r="X105" i="13" s="1"/>
  <c r="C105" i="13"/>
  <c r="AG104" i="13"/>
  <c r="AH104" i="13" s="1"/>
  <c r="AA104" i="13"/>
  <c r="W104" i="13"/>
  <c r="X104" i="13" s="1"/>
  <c r="C104" i="13"/>
  <c r="AG103" i="13"/>
  <c r="AH103" i="13" s="1"/>
  <c r="AA103" i="13"/>
  <c r="W103" i="13"/>
  <c r="X103" i="13" s="1"/>
  <c r="C103" i="13"/>
  <c r="AG102" i="13"/>
  <c r="AH102" i="13" s="1"/>
  <c r="AA102" i="13"/>
  <c r="W102" i="13"/>
  <c r="X102" i="13" s="1"/>
  <c r="C102" i="13"/>
  <c r="AG101" i="13"/>
  <c r="AH101" i="13" s="1"/>
  <c r="AA101" i="13"/>
  <c r="W101" i="13"/>
  <c r="X101" i="13" s="1"/>
  <c r="C101" i="13"/>
  <c r="AG100" i="13"/>
  <c r="AH100" i="13" s="1"/>
  <c r="AA100" i="13"/>
  <c r="W100" i="13"/>
  <c r="X100" i="13" s="1"/>
  <c r="C100" i="13"/>
  <c r="AG99" i="13"/>
  <c r="AH99" i="13" s="1"/>
  <c r="AA99" i="13"/>
  <c r="W99" i="13"/>
  <c r="X99" i="13" s="1"/>
  <c r="C99" i="13"/>
  <c r="AG98" i="13"/>
  <c r="AH98" i="13" s="1"/>
  <c r="AA98" i="13"/>
  <c r="W98" i="13"/>
  <c r="X98" i="13" s="1"/>
  <c r="C98" i="13"/>
  <c r="AG97" i="13"/>
  <c r="AH97" i="13" s="1"/>
  <c r="AA97" i="13"/>
  <c r="Y97" i="13"/>
  <c r="W97" i="13"/>
  <c r="X97" i="13" s="1"/>
  <c r="AG96" i="13"/>
  <c r="AH96" i="13" s="1"/>
  <c r="AA96" i="13"/>
  <c r="W96" i="13"/>
  <c r="X96" i="13" s="1"/>
  <c r="C96" i="13"/>
  <c r="AG95" i="13"/>
  <c r="AH95" i="13" s="1"/>
  <c r="AA95" i="13"/>
  <c r="W95" i="13"/>
  <c r="X95" i="13" s="1"/>
  <c r="C95" i="13"/>
  <c r="AG94" i="13"/>
  <c r="AH94" i="13" s="1"/>
  <c r="AA94" i="13"/>
  <c r="W94" i="13"/>
  <c r="X94" i="13" s="1"/>
  <c r="C94" i="13"/>
  <c r="AG93" i="13"/>
  <c r="AH93" i="13" s="1"/>
  <c r="AA93" i="13"/>
  <c r="W93" i="13"/>
  <c r="X93" i="13" s="1"/>
  <c r="C93" i="13"/>
  <c r="AG92" i="13"/>
  <c r="AH92" i="13" s="1"/>
  <c r="AA92" i="13"/>
  <c r="W92" i="13"/>
  <c r="X92" i="13" s="1"/>
  <c r="C92" i="13"/>
  <c r="AG91" i="13"/>
  <c r="AH91" i="13" s="1"/>
  <c r="AA91" i="13"/>
  <c r="W91" i="13"/>
  <c r="X91" i="13" s="1"/>
  <c r="C91" i="13"/>
  <c r="AG90" i="13"/>
  <c r="AH90" i="13" s="1"/>
  <c r="AA90" i="13"/>
  <c r="W90" i="13"/>
  <c r="X90" i="13" s="1"/>
  <c r="C90" i="13"/>
  <c r="AG89" i="13"/>
  <c r="AH89" i="13" s="1"/>
  <c r="AA89" i="13"/>
  <c r="W89" i="13"/>
  <c r="X89" i="13" s="1"/>
  <c r="C89" i="13"/>
  <c r="AG88" i="13"/>
  <c r="AH88" i="13" s="1"/>
  <c r="AA88" i="13"/>
  <c r="W88" i="13"/>
  <c r="X88" i="13" s="1"/>
  <c r="C88" i="13"/>
  <c r="AG87" i="13"/>
  <c r="AH87" i="13" s="1"/>
  <c r="AA87" i="13"/>
  <c r="W87" i="13"/>
  <c r="X87" i="13" s="1"/>
  <c r="C87" i="13"/>
  <c r="AG86" i="13"/>
  <c r="AH86" i="13" s="1"/>
  <c r="AA86" i="13"/>
  <c r="W86" i="13"/>
  <c r="X86" i="13" s="1"/>
  <c r="C86" i="13"/>
  <c r="AG85" i="13"/>
  <c r="AH85" i="13" s="1"/>
  <c r="AA85" i="13"/>
  <c r="W85" i="13"/>
  <c r="X85" i="13" s="1"/>
  <c r="C85" i="13"/>
  <c r="AG84" i="13"/>
  <c r="AH84" i="13" s="1"/>
  <c r="AA84" i="13"/>
  <c r="W84" i="13"/>
  <c r="X84" i="13" s="1"/>
  <c r="C84" i="13"/>
  <c r="AG83" i="13"/>
  <c r="AH83" i="13" s="1"/>
  <c r="AA83" i="13"/>
  <c r="W83" i="13"/>
  <c r="X83" i="13" s="1"/>
  <c r="C83" i="13"/>
  <c r="AG82" i="13"/>
  <c r="AH82" i="13" s="1"/>
  <c r="AA82" i="13"/>
  <c r="W82" i="13"/>
  <c r="X82" i="13" s="1"/>
  <c r="C82" i="13"/>
  <c r="AG81" i="13"/>
  <c r="AH81" i="13" s="1"/>
  <c r="AA81" i="13"/>
  <c r="Y81" i="13"/>
  <c r="W81" i="13"/>
  <c r="X81" i="13" s="1"/>
  <c r="AG80" i="13"/>
  <c r="AH80" i="13" s="1"/>
  <c r="AA80" i="13"/>
  <c r="W80" i="13"/>
  <c r="X80" i="13" s="1"/>
  <c r="C80" i="13"/>
  <c r="AG79" i="13"/>
  <c r="AH79" i="13" s="1"/>
  <c r="AA79" i="13"/>
  <c r="W79" i="13"/>
  <c r="X79" i="13" s="1"/>
  <c r="C79" i="13"/>
  <c r="AG78" i="13"/>
  <c r="AH78" i="13" s="1"/>
  <c r="AA78" i="13"/>
  <c r="W78" i="13"/>
  <c r="X78" i="13" s="1"/>
  <c r="C78" i="13"/>
  <c r="AG77" i="13"/>
  <c r="AH77" i="13" s="1"/>
  <c r="AA77" i="13"/>
  <c r="W77" i="13"/>
  <c r="X77" i="13" s="1"/>
  <c r="C77" i="13"/>
  <c r="AG76" i="13"/>
  <c r="AH76" i="13" s="1"/>
  <c r="AA76" i="13"/>
  <c r="W76" i="13"/>
  <c r="X76" i="13" s="1"/>
  <c r="C76" i="13"/>
  <c r="AG75" i="13"/>
  <c r="AH75" i="13" s="1"/>
  <c r="AA75" i="13"/>
  <c r="W75" i="13"/>
  <c r="X75" i="13" s="1"/>
  <c r="C75" i="13"/>
  <c r="AG74" i="13"/>
  <c r="AH74" i="13" s="1"/>
  <c r="AA74" i="13"/>
  <c r="W74" i="13"/>
  <c r="X74" i="13" s="1"/>
  <c r="C74" i="13"/>
  <c r="AG73" i="13"/>
  <c r="AH73" i="13" s="1"/>
  <c r="AA73" i="13"/>
  <c r="W73" i="13"/>
  <c r="X73" i="13" s="1"/>
  <c r="C73" i="13"/>
  <c r="AG72" i="13"/>
  <c r="AH72" i="13" s="1"/>
  <c r="AA72" i="13"/>
  <c r="W72" i="13"/>
  <c r="X72" i="13" s="1"/>
  <c r="C72" i="13"/>
  <c r="AG71" i="13"/>
  <c r="AH71" i="13" s="1"/>
  <c r="AA71" i="13"/>
  <c r="W71" i="13"/>
  <c r="X71" i="13" s="1"/>
  <c r="C71" i="13"/>
  <c r="AG70" i="13"/>
  <c r="AH70" i="13" s="1"/>
  <c r="AA70" i="13"/>
  <c r="Y70" i="13"/>
  <c r="W70" i="13"/>
  <c r="X70" i="13" s="1"/>
  <c r="AG69" i="13"/>
  <c r="AH69" i="13" s="1"/>
  <c r="AA69" i="13"/>
  <c r="W69" i="13"/>
  <c r="X69" i="13" s="1"/>
  <c r="C69" i="13"/>
  <c r="AG68" i="13"/>
  <c r="AH68" i="13" s="1"/>
  <c r="AA68" i="13"/>
  <c r="W68" i="13"/>
  <c r="X68" i="13" s="1"/>
  <c r="C68" i="13"/>
  <c r="AG67" i="13"/>
  <c r="AH67" i="13" s="1"/>
  <c r="AA67" i="13"/>
  <c r="W67" i="13"/>
  <c r="X67" i="13" s="1"/>
  <c r="C67" i="13"/>
  <c r="AG66" i="13"/>
  <c r="AH66" i="13" s="1"/>
  <c r="AA66" i="13"/>
  <c r="W66" i="13"/>
  <c r="X66" i="13" s="1"/>
  <c r="C66" i="13"/>
  <c r="AG65" i="13"/>
  <c r="AH65" i="13" s="1"/>
  <c r="AA65" i="13"/>
  <c r="W65" i="13"/>
  <c r="X65" i="13" s="1"/>
  <c r="C65" i="13"/>
  <c r="AG64" i="13"/>
  <c r="AH64" i="13" s="1"/>
  <c r="AA64" i="13"/>
  <c r="W64" i="13"/>
  <c r="X64" i="13" s="1"/>
  <c r="C64" i="13"/>
  <c r="AG63" i="13"/>
  <c r="AH63" i="13" s="1"/>
  <c r="AA63" i="13"/>
  <c r="W63" i="13"/>
  <c r="X63" i="13" s="1"/>
  <c r="C63" i="13"/>
  <c r="AG62" i="13"/>
  <c r="AH62" i="13" s="1"/>
  <c r="AA62" i="13"/>
  <c r="W62" i="13"/>
  <c r="X62" i="13" s="1"/>
  <c r="C62" i="13"/>
  <c r="AG61" i="13"/>
  <c r="AH61" i="13" s="1"/>
  <c r="AA61" i="13"/>
  <c r="W61" i="13"/>
  <c r="X61" i="13" s="1"/>
  <c r="C61" i="13"/>
  <c r="AG60" i="13"/>
  <c r="AH60" i="13" s="1"/>
  <c r="AA60" i="13"/>
  <c r="W60" i="13"/>
  <c r="X60" i="13" s="1"/>
  <c r="C60" i="13"/>
  <c r="AG59" i="13"/>
  <c r="AH59" i="13" s="1"/>
  <c r="AA59" i="13"/>
  <c r="W59" i="13"/>
  <c r="X59" i="13" s="1"/>
  <c r="C59" i="13"/>
  <c r="AG58" i="13"/>
  <c r="AH58" i="13" s="1"/>
  <c r="AA58" i="13"/>
  <c r="W58" i="13"/>
  <c r="X58" i="13" s="1"/>
  <c r="C58" i="13"/>
  <c r="AG57" i="13"/>
  <c r="AH57" i="13" s="1"/>
  <c r="AA57" i="13"/>
  <c r="W57" i="13"/>
  <c r="X57" i="13" s="1"/>
  <c r="C57" i="13"/>
  <c r="AG56" i="13"/>
  <c r="AH56" i="13" s="1"/>
  <c r="AA56" i="13"/>
  <c r="W56" i="13"/>
  <c r="X56" i="13" s="1"/>
  <c r="C56" i="13"/>
  <c r="AG55" i="13"/>
  <c r="AH55" i="13" s="1"/>
  <c r="AA55" i="13"/>
  <c r="Y55" i="13"/>
  <c r="W55" i="13"/>
  <c r="X55" i="13" s="1"/>
  <c r="AG54" i="13"/>
  <c r="AH54" i="13" s="1"/>
  <c r="AA54" i="13"/>
  <c r="W54" i="13"/>
  <c r="X54" i="13" s="1"/>
  <c r="C54" i="13"/>
  <c r="AG53" i="13"/>
  <c r="AH53" i="13" s="1"/>
  <c r="AA53" i="13"/>
  <c r="W53" i="13"/>
  <c r="X53" i="13" s="1"/>
  <c r="C53" i="13"/>
  <c r="AG52" i="13"/>
  <c r="AH52" i="13" s="1"/>
  <c r="AA52" i="13"/>
  <c r="W52" i="13"/>
  <c r="X52" i="13" s="1"/>
  <c r="C52" i="13"/>
  <c r="AG51" i="13"/>
  <c r="AH51" i="13" s="1"/>
  <c r="AA51" i="13"/>
  <c r="W51" i="13"/>
  <c r="X51" i="13" s="1"/>
  <c r="C51" i="13"/>
  <c r="AG50" i="13"/>
  <c r="AH50" i="13" s="1"/>
  <c r="AA50" i="13"/>
  <c r="W50" i="13"/>
  <c r="X50" i="13" s="1"/>
  <c r="C50" i="13"/>
  <c r="AG49" i="13"/>
  <c r="AH49" i="13" s="1"/>
  <c r="AA49" i="13"/>
  <c r="W49" i="13"/>
  <c r="X49" i="13" s="1"/>
  <c r="C49" i="13"/>
  <c r="AG48" i="13"/>
  <c r="AH48" i="13" s="1"/>
  <c r="AA48" i="13"/>
  <c r="W48" i="13"/>
  <c r="X48" i="13" s="1"/>
  <c r="C48" i="13"/>
  <c r="AG47" i="13"/>
  <c r="AH47" i="13" s="1"/>
  <c r="AA47" i="13"/>
  <c r="W47" i="13"/>
  <c r="X47" i="13" s="1"/>
  <c r="C47" i="13"/>
  <c r="AG46" i="13"/>
  <c r="AH46" i="13" s="1"/>
  <c r="AA46" i="13"/>
  <c r="W46" i="13"/>
  <c r="X46" i="13" s="1"/>
  <c r="C46" i="13"/>
  <c r="AG45" i="13"/>
  <c r="AH45" i="13" s="1"/>
  <c r="AA45" i="13"/>
  <c r="W45" i="13"/>
  <c r="X45" i="13" s="1"/>
  <c r="C45" i="13"/>
  <c r="AG44" i="13"/>
  <c r="AH44" i="13" s="1"/>
  <c r="AA44" i="13"/>
  <c r="W44" i="13"/>
  <c r="X44" i="13" s="1"/>
  <c r="C44" i="13"/>
  <c r="AG43" i="13"/>
  <c r="AH43" i="13" s="1"/>
  <c r="AA43" i="13"/>
  <c r="W43" i="13"/>
  <c r="X43" i="13" s="1"/>
  <c r="C43" i="13"/>
  <c r="AG42" i="13"/>
  <c r="AH42" i="13" s="1"/>
  <c r="AA42" i="13"/>
  <c r="W42" i="13"/>
  <c r="X42" i="13" s="1"/>
  <c r="C42" i="13"/>
  <c r="AG41" i="13"/>
  <c r="AH41" i="13" s="1"/>
  <c r="AA41" i="13"/>
  <c r="W41" i="13"/>
  <c r="X41" i="13" s="1"/>
  <c r="C41" i="13"/>
  <c r="AG40" i="13"/>
  <c r="AH40" i="13" s="1"/>
  <c r="AA40" i="13"/>
  <c r="W40" i="13"/>
  <c r="X40" i="13" s="1"/>
  <c r="C40" i="13"/>
  <c r="AG39" i="13"/>
  <c r="AH39" i="13" s="1"/>
  <c r="AA39" i="13"/>
  <c r="Y39" i="13"/>
  <c r="W39" i="13"/>
  <c r="X39" i="13" s="1"/>
  <c r="AG38" i="13"/>
  <c r="AH38" i="13" s="1"/>
  <c r="AA38" i="13"/>
  <c r="Y38" i="13"/>
  <c r="W38" i="13"/>
  <c r="X38" i="13" s="1"/>
  <c r="AG37" i="13"/>
  <c r="AH37" i="13" s="1"/>
  <c r="AA37" i="13"/>
  <c r="W37" i="13"/>
  <c r="X37" i="13" s="1"/>
  <c r="C37" i="13"/>
  <c r="AG36" i="13"/>
  <c r="AH36" i="13" s="1"/>
  <c r="AA36" i="13"/>
  <c r="Y36" i="13"/>
  <c r="W36" i="13"/>
  <c r="X36" i="13" s="1"/>
  <c r="AG35" i="13"/>
  <c r="AH35" i="13" s="1"/>
  <c r="AA35" i="13"/>
  <c r="W35" i="13"/>
  <c r="X35" i="13" s="1"/>
  <c r="C35" i="13"/>
  <c r="AG34" i="13"/>
  <c r="AH34" i="13" s="1"/>
  <c r="AA34" i="13"/>
  <c r="W34" i="13"/>
  <c r="X34" i="13" s="1"/>
  <c r="C34" i="13"/>
  <c r="AG33" i="13"/>
  <c r="AH33" i="13" s="1"/>
  <c r="AA33" i="13"/>
  <c r="W33" i="13"/>
  <c r="X33" i="13" s="1"/>
  <c r="C33" i="13"/>
  <c r="AG32" i="13"/>
  <c r="AH32" i="13" s="1"/>
  <c r="AA32" i="13"/>
  <c r="W32" i="13"/>
  <c r="X32" i="13" s="1"/>
  <c r="C32" i="13"/>
  <c r="AG31" i="13"/>
  <c r="AH31" i="13" s="1"/>
  <c r="AA31" i="13"/>
  <c r="W31" i="13"/>
  <c r="X31" i="13" s="1"/>
  <c r="C31" i="13"/>
  <c r="AG30" i="13"/>
  <c r="AH30" i="13" s="1"/>
  <c r="AA30" i="13"/>
  <c r="W30" i="13"/>
  <c r="X30" i="13" s="1"/>
  <c r="C30" i="13"/>
  <c r="AG29" i="13"/>
  <c r="AH29" i="13" s="1"/>
  <c r="AA29" i="13"/>
  <c r="W29" i="13"/>
  <c r="X29" i="13" s="1"/>
  <c r="C29" i="13"/>
  <c r="AG28" i="13"/>
  <c r="AH28" i="13" s="1"/>
  <c r="AA28" i="13"/>
  <c r="W28" i="13"/>
  <c r="X28" i="13" s="1"/>
  <c r="C28" i="13"/>
  <c r="AG27" i="13"/>
  <c r="AH27" i="13" s="1"/>
  <c r="AA27" i="13"/>
  <c r="W27" i="13"/>
  <c r="X27" i="13" s="1"/>
  <c r="C27" i="13"/>
  <c r="AG26" i="13"/>
  <c r="AH26" i="13" s="1"/>
  <c r="AA26" i="13"/>
  <c r="W26" i="13"/>
  <c r="X26" i="13" s="1"/>
  <c r="C26" i="13"/>
  <c r="AA25" i="13"/>
  <c r="Y25" i="13"/>
  <c r="C25" i="13"/>
  <c r="AG24" i="13"/>
  <c r="AH24" i="13" s="1"/>
  <c r="AA24" i="13"/>
  <c r="Y24" i="13"/>
  <c r="W24" i="13"/>
  <c r="X24" i="13" s="1"/>
  <c r="AG23" i="13"/>
  <c r="AH23" i="13" s="1"/>
  <c r="AA23" i="13"/>
  <c r="W23" i="13"/>
  <c r="X23" i="13" s="1"/>
  <c r="C23" i="13"/>
  <c r="AG22" i="13"/>
  <c r="AH22" i="13" s="1"/>
  <c r="AA22" i="13"/>
  <c r="W22" i="13"/>
  <c r="X22" i="13" s="1"/>
  <c r="C22" i="13"/>
  <c r="AG21" i="13"/>
  <c r="AH21" i="13" s="1"/>
  <c r="AA21" i="13"/>
  <c r="W21" i="13"/>
  <c r="X21" i="13" s="1"/>
  <c r="C21" i="13"/>
  <c r="AG20" i="13"/>
  <c r="AH20" i="13" s="1"/>
  <c r="AA20" i="13"/>
  <c r="W20" i="13"/>
  <c r="X20" i="13" s="1"/>
  <c r="C20" i="13"/>
  <c r="AG19" i="13"/>
  <c r="AH19" i="13" s="1"/>
  <c r="AA19" i="13"/>
  <c r="W19" i="13"/>
  <c r="X19" i="13" s="1"/>
  <c r="C19" i="13"/>
  <c r="AG18" i="13"/>
  <c r="AH18" i="13" s="1"/>
  <c r="AA18" i="13"/>
  <c r="W18" i="13"/>
  <c r="X18" i="13" s="1"/>
  <c r="C18" i="13"/>
  <c r="AG17" i="13"/>
  <c r="AH17" i="13" s="1"/>
  <c r="AA17" i="13"/>
  <c r="W17" i="13"/>
  <c r="X17" i="13" s="1"/>
  <c r="C17" i="13"/>
  <c r="AG16" i="13"/>
  <c r="AH16" i="13" s="1"/>
  <c r="AA16" i="13"/>
  <c r="W16" i="13"/>
  <c r="X16" i="13" s="1"/>
  <c r="C16" i="13"/>
  <c r="AG15" i="13"/>
  <c r="AH15" i="13" s="1"/>
  <c r="AA15" i="13"/>
  <c r="W15" i="13"/>
  <c r="X15" i="13" s="1"/>
  <c r="C15" i="13"/>
  <c r="AG14" i="13"/>
  <c r="AF14" i="13"/>
  <c r="AA14" i="13"/>
  <c r="W14" i="13"/>
  <c r="X14" i="13" s="1"/>
  <c r="C14" i="13"/>
  <c r="AB6" i="13"/>
  <c r="AB5" i="13"/>
  <c r="AB4" i="13"/>
  <c r="AF890" i="13" l="1"/>
  <c r="Y890" i="13"/>
  <c r="X890" i="13"/>
  <c r="AF889" i="13"/>
  <c r="Y889" i="13"/>
  <c r="X889" i="13"/>
  <c r="AC888" i="13"/>
  <c r="AF887" i="13"/>
  <c r="Y887" i="13"/>
  <c r="X887" i="13"/>
  <c r="AC886" i="13"/>
  <c r="AF884" i="13"/>
  <c r="Y884" i="13"/>
  <c r="AF883" i="13"/>
  <c r="Y883" i="13"/>
  <c r="AF882" i="13"/>
  <c r="Y882" i="13"/>
  <c r="AF881" i="13"/>
  <c r="Y881" i="13"/>
  <c r="AF880" i="13"/>
  <c r="Y880" i="13"/>
  <c r="AF879" i="13"/>
  <c r="Y879" i="13"/>
  <c r="AF878" i="13"/>
  <c r="Y878" i="13"/>
  <c r="Y877" i="13"/>
  <c r="AF877" i="13"/>
  <c r="AF876" i="13"/>
  <c r="Y876" i="13"/>
  <c r="AF875" i="13"/>
  <c r="Y875" i="13"/>
  <c r="AF874" i="13"/>
  <c r="Y874" i="13"/>
  <c r="AF873" i="13"/>
  <c r="Y873" i="13"/>
  <c r="Y871" i="13"/>
  <c r="Y869" i="13"/>
  <c r="Y868" i="13"/>
  <c r="Y867" i="13"/>
  <c r="Y866" i="13"/>
  <c r="Y865" i="13"/>
  <c r="Y864" i="13"/>
  <c r="Y863" i="13"/>
  <c r="Y862" i="13"/>
  <c r="Y861" i="13"/>
  <c r="Y860" i="13"/>
  <c r="Y859" i="13"/>
  <c r="Y858" i="13"/>
  <c r="Y857" i="13"/>
  <c r="Y856" i="13"/>
  <c r="Y855" i="13"/>
  <c r="Y853" i="13"/>
  <c r="Y852" i="13"/>
  <c r="Y851" i="13"/>
  <c r="Y850" i="13"/>
  <c r="Y849" i="13"/>
  <c r="Y848" i="13"/>
  <c r="Y846" i="13"/>
  <c r="Y845" i="13"/>
  <c r="Y844" i="13"/>
  <c r="Y843" i="13"/>
  <c r="Y842" i="13"/>
  <c r="Y841" i="13"/>
  <c r="Y839" i="13"/>
  <c r="Y838" i="13"/>
  <c r="Y837" i="13"/>
  <c r="Y836" i="13"/>
  <c r="Y835" i="13"/>
  <c r="Y834" i="13"/>
  <c r="Y833" i="13"/>
  <c r="Y832" i="13"/>
  <c r="Y831" i="13"/>
  <c r="Y830" i="13"/>
  <c r="Y827" i="13"/>
  <c r="Y825" i="13"/>
  <c r="Y823" i="13"/>
  <c r="Y822" i="13"/>
  <c r="Y821" i="13"/>
  <c r="Y820" i="13"/>
  <c r="Y819" i="13"/>
  <c r="Y818" i="13"/>
  <c r="Y817" i="13"/>
  <c r="Y816" i="13"/>
  <c r="Y815" i="13"/>
  <c r="Y814" i="13"/>
  <c r="Y813" i="13"/>
  <c r="Y812" i="13"/>
  <c r="Y811" i="13"/>
  <c r="Y810" i="13"/>
  <c r="Y809" i="13"/>
  <c r="Y808" i="13"/>
  <c r="Y807" i="13"/>
  <c r="Y806" i="13"/>
  <c r="Y805" i="13"/>
  <c r="Y804" i="13"/>
  <c r="Y803" i="13"/>
  <c r="Y802" i="13"/>
  <c r="Y801" i="13"/>
  <c r="Y800" i="13"/>
  <c r="Y798" i="13"/>
  <c r="Y797" i="13"/>
  <c r="Y796" i="13"/>
  <c r="Y795" i="13"/>
  <c r="Y794" i="13"/>
  <c r="Y793" i="13"/>
  <c r="Y792" i="13"/>
  <c r="Y791" i="13"/>
  <c r="Y789" i="13"/>
  <c r="Y788" i="13"/>
  <c r="Y787" i="13"/>
  <c r="Y786" i="13"/>
  <c r="Y785" i="13"/>
  <c r="Y784" i="13"/>
  <c r="Y782" i="13"/>
  <c r="Y781" i="13"/>
  <c r="Y780" i="13"/>
  <c r="Y778" i="13"/>
  <c r="Y777" i="13"/>
  <c r="Y775" i="13"/>
  <c r="Y774" i="13"/>
  <c r="Y773" i="13"/>
  <c r="Y772" i="13"/>
  <c r="Y771" i="13"/>
  <c r="Y770" i="13"/>
  <c r="Y769" i="13"/>
  <c r="Y768" i="13"/>
  <c r="Y766" i="13"/>
  <c r="Y765" i="13"/>
  <c r="Y764" i="13"/>
  <c r="Y762" i="13"/>
  <c r="Y761" i="13"/>
  <c r="Y759" i="13"/>
  <c r="Y758" i="13"/>
  <c r="Y757" i="13"/>
  <c r="Y756" i="13"/>
  <c r="Y754" i="13"/>
  <c r="Y753" i="13"/>
  <c r="Y752" i="13"/>
  <c r="Y751" i="13"/>
  <c r="Y750" i="13"/>
  <c r="Y748" i="13"/>
  <c r="Y747" i="13"/>
  <c r="Y746" i="13"/>
  <c r="Y744" i="13"/>
  <c r="Y742" i="13"/>
  <c r="Y740" i="13"/>
  <c r="Y739" i="13"/>
  <c r="Y738" i="13"/>
  <c r="Y737" i="13"/>
  <c r="Y736" i="13"/>
  <c r="Y735" i="13"/>
  <c r="Y733" i="13"/>
  <c r="Y732" i="13"/>
  <c r="Y729" i="13"/>
  <c r="Y728" i="13"/>
  <c r="Y727" i="13"/>
  <c r="Y725" i="13"/>
  <c r="Y724" i="13"/>
  <c r="Y723" i="13"/>
  <c r="Y721" i="13"/>
  <c r="Y720" i="13"/>
  <c r="Y718" i="13"/>
  <c r="Y716" i="13"/>
  <c r="Y715" i="13"/>
  <c r="AC714" i="13"/>
  <c r="Y714" i="13"/>
  <c r="Y713" i="13"/>
  <c r="AC713" i="13"/>
  <c r="Y712" i="13"/>
  <c r="Y711" i="13"/>
  <c r="AC710" i="13"/>
  <c r="Y710" i="13"/>
  <c r="Y709" i="13"/>
  <c r="AC708" i="13"/>
  <c r="Y708" i="13"/>
  <c r="AC707" i="13"/>
  <c r="Y707" i="13"/>
  <c r="Y706" i="13"/>
  <c r="AC706" i="13"/>
  <c r="Y705" i="13"/>
  <c r="Y704" i="13"/>
  <c r="AC704" i="13"/>
  <c r="AC703" i="13"/>
  <c r="Y703" i="13"/>
  <c r="Y702" i="13"/>
  <c r="Y701" i="13"/>
  <c r="Y700" i="13"/>
  <c r="Y699" i="13"/>
  <c r="Y697" i="13"/>
  <c r="Y696" i="13"/>
  <c r="Y695" i="13"/>
  <c r="Y694" i="13"/>
  <c r="Y692" i="13"/>
  <c r="Y691" i="13"/>
  <c r="Y690" i="13"/>
  <c r="Y689" i="13"/>
  <c r="Y688" i="13"/>
  <c r="Y687" i="13"/>
  <c r="Y685" i="13"/>
  <c r="Y683" i="13"/>
  <c r="Y682" i="13"/>
  <c r="Y680" i="13"/>
  <c r="Y679" i="13"/>
  <c r="Y678" i="13"/>
  <c r="Y677" i="13"/>
  <c r="Y676" i="13"/>
  <c r="Y675" i="13"/>
  <c r="Y674" i="13"/>
  <c r="Y673" i="13"/>
  <c r="Y672" i="13"/>
  <c r="Y671" i="13"/>
  <c r="Y670" i="13"/>
  <c r="Y669" i="13"/>
  <c r="Y668" i="13"/>
  <c r="Y667" i="13"/>
  <c r="Y666" i="13"/>
  <c r="Y665" i="13"/>
  <c r="Y664" i="13"/>
  <c r="Y662" i="13"/>
  <c r="Y661" i="13"/>
  <c r="Y660" i="13"/>
  <c r="Y657" i="13"/>
  <c r="Y655" i="13"/>
  <c r="Y654" i="13"/>
  <c r="Y652" i="13"/>
  <c r="Y651" i="13"/>
  <c r="Y650" i="13"/>
  <c r="Y649" i="13"/>
  <c r="Y648" i="13"/>
  <c r="Y647" i="13"/>
  <c r="Y645" i="13"/>
  <c r="Y644" i="13"/>
  <c r="Y643" i="13"/>
  <c r="Y642" i="13"/>
  <c r="Y641" i="13"/>
  <c r="Y640" i="13"/>
  <c r="Y639" i="13"/>
  <c r="Y638" i="13"/>
  <c r="Y637" i="13"/>
  <c r="Y636" i="13"/>
  <c r="Y635" i="13"/>
  <c r="Y634" i="13"/>
  <c r="Y633" i="13"/>
  <c r="Y630" i="13"/>
  <c r="Y629" i="13"/>
  <c r="Y628" i="13"/>
  <c r="Y626" i="13"/>
  <c r="Y625" i="13"/>
  <c r="Y623" i="13"/>
  <c r="Y622" i="13"/>
  <c r="Y621" i="13"/>
  <c r="Y620" i="13"/>
  <c r="Y619" i="13"/>
  <c r="Y618" i="13"/>
  <c r="Y615" i="13"/>
  <c r="Y613" i="13"/>
  <c r="Y612" i="13"/>
  <c r="Y611" i="13"/>
  <c r="Y609" i="13"/>
  <c r="Y606" i="13"/>
  <c r="Y605" i="13"/>
  <c r="Y604" i="13"/>
  <c r="Y603" i="13"/>
  <c r="Y602" i="13"/>
  <c r="Y601" i="13"/>
  <c r="Y600" i="13"/>
  <c r="Y599" i="13"/>
  <c r="Y598" i="13"/>
  <c r="Y596" i="13"/>
  <c r="Y594" i="13"/>
  <c r="Y593" i="13"/>
  <c r="Y592" i="13"/>
  <c r="Y591" i="13"/>
  <c r="Y588" i="13"/>
  <c r="Y587" i="13"/>
  <c r="Y586" i="13"/>
  <c r="Y585" i="13"/>
  <c r="Y583" i="13"/>
  <c r="Y582" i="13"/>
  <c r="Y580" i="13"/>
  <c r="Y578" i="13"/>
  <c r="Y577" i="13"/>
  <c r="Y576" i="13"/>
  <c r="Y575" i="13"/>
  <c r="Y574" i="13"/>
  <c r="Y573" i="13"/>
  <c r="Y570" i="13"/>
  <c r="Y569" i="13"/>
  <c r="Y567" i="13"/>
  <c r="Y566" i="13"/>
  <c r="Y564" i="13"/>
  <c r="Y563" i="13"/>
  <c r="Y562" i="13"/>
  <c r="Y560" i="13"/>
  <c r="Y559" i="13"/>
  <c r="Y558" i="13"/>
  <c r="Y557" i="13"/>
  <c r="Y556" i="13"/>
  <c r="Y555" i="13"/>
  <c r="Y554" i="13"/>
  <c r="Y553" i="13"/>
  <c r="Y552" i="13"/>
  <c r="Y551" i="13"/>
  <c r="Y548" i="13"/>
  <c r="Y547" i="13"/>
  <c r="Y546" i="13"/>
  <c r="Y545" i="13"/>
  <c r="Y544" i="13"/>
  <c r="Y543" i="13"/>
  <c r="Y542" i="13"/>
  <c r="Y541" i="13"/>
  <c r="Y540" i="13"/>
  <c r="Y539" i="13"/>
  <c r="Y538" i="13"/>
  <c r="Y537" i="13"/>
  <c r="Y536" i="13"/>
  <c r="Y535" i="13"/>
  <c r="Y534" i="13"/>
  <c r="Y533" i="13"/>
  <c r="Y532" i="13"/>
  <c r="Y531" i="13"/>
  <c r="Y530" i="13"/>
  <c r="Y529" i="13"/>
  <c r="Y528" i="13"/>
  <c r="Y526" i="13"/>
  <c r="Y524" i="13"/>
  <c r="Y523" i="13"/>
  <c r="Y522" i="13"/>
  <c r="Y521" i="13"/>
  <c r="Y519" i="13"/>
  <c r="Y518" i="13"/>
  <c r="Y516" i="13"/>
  <c r="Y515" i="13"/>
  <c r="Y514" i="13"/>
  <c r="Y513" i="13"/>
  <c r="Y512" i="13"/>
  <c r="Y511" i="13"/>
  <c r="Y510" i="13"/>
  <c r="Y507" i="13"/>
  <c r="Y506" i="13"/>
  <c r="Y505" i="13"/>
  <c r="Y504" i="13"/>
  <c r="Y503" i="13"/>
  <c r="Y502" i="13"/>
  <c r="Y501" i="13"/>
  <c r="Y500" i="13"/>
  <c r="Y499" i="13"/>
  <c r="Y498" i="13"/>
  <c r="Y497" i="13"/>
  <c r="Y496" i="13"/>
  <c r="Y494" i="13"/>
  <c r="Y493" i="13"/>
  <c r="Y492" i="13"/>
  <c r="Y491" i="13"/>
  <c r="Y489" i="13"/>
  <c r="Y488" i="13"/>
  <c r="Y487" i="13"/>
  <c r="Y486" i="13"/>
  <c r="Y485" i="13"/>
  <c r="Y483" i="13"/>
  <c r="Y482" i="13"/>
  <c r="AC481" i="13"/>
  <c r="Y479" i="13"/>
  <c r="Y478" i="13"/>
  <c r="Y477" i="13"/>
  <c r="Y476" i="13"/>
  <c r="Y475" i="13"/>
  <c r="Y473" i="13"/>
  <c r="Y472" i="13"/>
  <c r="Y471" i="13"/>
  <c r="Y469" i="13"/>
  <c r="Y468" i="13"/>
  <c r="Y467" i="13"/>
  <c r="Y466" i="13"/>
  <c r="Y465" i="13"/>
  <c r="Y464" i="13"/>
  <c r="Y463" i="13"/>
  <c r="Y462" i="13"/>
  <c r="Y461" i="13"/>
  <c r="Y460" i="13"/>
  <c r="Y457" i="13"/>
  <c r="Y455" i="13"/>
  <c r="Y454" i="13"/>
  <c r="Y453" i="13"/>
  <c r="Y452" i="13"/>
  <c r="Y451" i="13"/>
  <c r="Y449" i="13"/>
  <c r="Y448" i="13"/>
  <c r="Y447" i="13"/>
  <c r="Y446" i="13"/>
  <c r="Y444" i="13"/>
  <c r="Y443" i="13"/>
  <c r="Y442" i="13"/>
  <c r="Y441" i="13"/>
  <c r="Y440" i="13"/>
  <c r="Y439" i="13"/>
  <c r="Y437" i="13"/>
  <c r="Y436" i="13"/>
  <c r="Y435" i="13"/>
  <c r="Y434" i="13"/>
  <c r="Y433" i="13"/>
  <c r="Y432" i="13"/>
  <c r="Y431" i="13"/>
  <c r="Y430" i="13"/>
  <c r="Y429" i="13"/>
  <c r="Y428" i="13"/>
  <c r="Y427" i="13"/>
  <c r="Y426" i="13"/>
  <c r="Y425" i="13"/>
  <c r="Y424" i="13"/>
  <c r="Y423" i="13"/>
  <c r="Y422" i="13"/>
  <c r="Y421" i="13"/>
  <c r="Y420" i="13"/>
  <c r="Y419" i="13"/>
  <c r="Y417" i="13"/>
  <c r="Y416" i="13"/>
  <c r="Y415" i="13"/>
  <c r="Y414" i="13"/>
  <c r="Y413" i="13"/>
  <c r="Y412" i="13"/>
  <c r="Y411" i="13"/>
  <c r="Y409" i="13"/>
  <c r="Y408" i="13"/>
  <c r="Y407" i="13"/>
  <c r="Y406" i="13"/>
  <c r="Y405" i="13"/>
  <c r="Y404" i="13"/>
  <c r="Y403" i="13"/>
  <c r="Y402" i="13"/>
  <c r="Y401" i="13"/>
  <c r="Y400" i="13"/>
  <c r="Y399" i="13"/>
  <c r="Y398" i="13"/>
  <c r="Y397" i="13"/>
  <c r="Y396" i="13"/>
  <c r="Y395" i="13"/>
  <c r="Y394" i="13"/>
  <c r="Y393" i="13"/>
  <c r="Y392" i="13"/>
  <c r="Y391" i="13"/>
  <c r="Y390" i="13"/>
  <c r="Y389" i="13"/>
  <c r="Y388" i="13"/>
  <c r="Y387" i="13"/>
  <c r="Y386" i="13"/>
  <c r="Y385" i="13"/>
  <c r="Y383" i="13"/>
  <c r="Y381" i="13"/>
  <c r="Y380" i="13"/>
  <c r="Y379" i="13"/>
  <c r="Y378" i="13"/>
  <c r="Y376" i="13"/>
  <c r="Y374" i="13"/>
  <c r="Y373" i="13"/>
  <c r="Y372" i="13"/>
  <c r="Y370" i="13"/>
  <c r="Y369" i="13"/>
  <c r="Y368" i="13"/>
  <c r="Y367" i="13"/>
  <c r="Y366" i="13"/>
  <c r="Y365" i="13"/>
  <c r="Y364" i="13"/>
  <c r="Y362" i="13"/>
  <c r="Y361" i="13"/>
  <c r="Y360" i="13"/>
  <c r="Y359" i="13"/>
  <c r="Y358" i="13"/>
  <c r="Y356" i="13"/>
  <c r="Y355" i="13"/>
  <c r="Y353" i="13"/>
  <c r="Y352" i="13"/>
  <c r="Y351" i="13"/>
  <c r="Y350" i="13"/>
  <c r="Y349" i="13"/>
  <c r="Y348" i="13"/>
  <c r="Y346" i="13"/>
  <c r="Y345" i="13"/>
  <c r="Y344" i="13"/>
  <c r="Y343" i="13"/>
  <c r="Y342" i="13"/>
  <c r="Y340" i="13"/>
  <c r="Y338" i="13"/>
  <c r="Y337" i="13"/>
  <c r="Y336" i="13"/>
  <c r="Y334" i="13"/>
  <c r="Y333" i="13"/>
  <c r="Y332" i="13"/>
  <c r="Y331" i="13"/>
  <c r="Y330" i="13"/>
  <c r="Y329" i="13"/>
  <c r="Y328" i="13"/>
  <c r="Y326" i="13"/>
  <c r="Y325" i="13"/>
  <c r="Y324" i="13"/>
  <c r="Y323" i="13"/>
  <c r="Y321" i="13"/>
  <c r="Y320" i="13"/>
  <c r="Y318" i="13"/>
  <c r="Y317" i="13"/>
  <c r="Y315" i="13"/>
  <c r="Y314" i="13"/>
  <c r="Y313" i="13"/>
  <c r="Y311" i="13"/>
  <c r="Y310" i="13"/>
  <c r="Y309" i="13"/>
  <c r="Y307" i="13"/>
  <c r="Y306" i="13"/>
  <c r="Y305" i="13"/>
  <c r="Y304" i="13"/>
  <c r="Y303" i="13"/>
  <c r="Y302" i="13"/>
  <c r="Y301" i="13"/>
  <c r="Y300" i="13"/>
  <c r="Y299" i="13"/>
  <c r="Y297" i="13"/>
  <c r="Y296" i="13"/>
  <c r="Y295" i="13"/>
  <c r="Y294" i="13"/>
  <c r="Y293" i="13"/>
  <c r="Y292" i="13"/>
  <c r="Y291" i="13"/>
  <c r="Y290" i="13"/>
  <c r="Y289" i="13"/>
  <c r="Y288" i="13"/>
  <c r="Y287" i="13"/>
  <c r="Y286" i="13"/>
  <c r="Y284" i="13"/>
  <c r="Y283" i="13"/>
  <c r="Y282" i="13"/>
  <c r="Y281" i="13"/>
  <c r="AC280" i="13"/>
  <c r="Y280" i="13"/>
  <c r="Y278" i="13"/>
  <c r="Y277" i="13"/>
  <c r="Y276" i="13"/>
  <c r="Y274" i="13"/>
  <c r="Y273" i="13"/>
  <c r="Y272" i="13"/>
  <c r="Y270" i="13"/>
  <c r="Y269" i="13"/>
  <c r="Y268" i="13"/>
  <c r="Y267" i="13"/>
  <c r="Y266" i="13"/>
  <c r="Y265" i="13"/>
  <c r="Y264" i="13"/>
  <c r="Y263" i="13"/>
  <c r="Y260" i="13"/>
  <c r="Y259" i="13"/>
  <c r="Y258" i="13"/>
  <c r="Y257" i="13"/>
  <c r="Y256" i="13"/>
  <c r="Y255" i="13"/>
  <c r="Y253" i="13"/>
  <c r="Y252" i="13"/>
  <c r="Y251" i="13"/>
  <c r="Y250" i="13"/>
  <c r="Y248" i="13"/>
  <c r="Y247" i="13"/>
  <c r="Y246" i="13"/>
  <c r="Y245" i="13"/>
  <c r="Y244" i="13"/>
  <c r="Y243" i="13"/>
  <c r="Y242" i="13"/>
  <c r="Y241" i="13"/>
  <c r="Y240" i="13"/>
  <c r="Y239" i="13"/>
  <c r="Y238" i="13"/>
  <c r="Y237" i="13"/>
  <c r="Y236" i="13"/>
  <c r="Y235" i="13"/>
  <c r="Y234" i="13"/>
  <c r="Y233" i="13"/>
  <c r="Y232" i="13"/>
  <c r="Y231" i="13"/>
  <c r="Y229" i="13"/>
  <c r="Y228" i="13"/>
  <c r="Y227" i="13"/>
  <c r="AC224" i="13"/>
  <c r="AC223" i="13"/>
  <c r="AC222" i="13"/>
  <c r="AC221" i="13"/>
  <c r="AC220" i="13"/>
  <c r="AC219" i="13"/>
  <c r="AC218" i="13"/>
  <c r="AC217" i="13"/>
  <c r="AC216" i="13"/>
  <c r="AC215" i="13"/>
  <c r="AC214" i="13"/>
  <c r="AC213" i="13"/>
  <c r="AC212" i="13"/>
  <c r="Y211" i="13"/>
  <c r="Y210" i="13"/>
  <c r="Y209" i="13"/>
  <c r="Y208" i="13"/>
  <c r="Y207" i="13"/>
  <c r="Y206" i="13"/>
  <c r="Y204" i="13"/>
  <c r="Y203" i="13"/>
  <c r="Y202" i="13"/>
  <c r="Y201" i="13"/>
  <c r="Y200" i="13"/>
  <c r="Y199" i="13"/>
  <c r="Y198" i="13"/>
  <c r="Y197" i="13"/>
  <c r="Y196" i="13"/>
  <c r="Y195" i="13"/>
  <c r="Y194" i="13"/>
  <c r="Y193" i="13"/>
  <c r="Y192" i="13"/>
  <c r="Y191" i="13"/>
  <c r="Y190" i="13"/>
  <c r="Y188" i="13"/>
  <c r="Y187" i="13"/>
  <c r="Y186" i="13"/>
  <c r="Y185" i="13"/>
  <c r="Y184" i="13"/>
  <c r="Y183" i="13"/>
  <c r="Y182" i="13"/>
  <c r="Y180" i="13"/>
  <c r="Y179" i="13"/>
  <c r="Y178" i="13"/>
  <c r="Y177" i="13"/>
  <c r="Y176" i="13"/>
  <c r="Y175" i="13"/>
  <c r="Y174" i="13"/>
  <c r="Y173" i="13"/>
  <c r="Y172" i="13"/>
  <c r="Y171" i="13"/>
  <c r="Y170" i="13"/>
  <c r="Y169" i="13"/>
  <c r="Y168" i="13"/>
  <c r="Y167" i="13"/>
  <c r="Y166" i="13"/>
  <c r="Y165" i="13"/>
  <c r="Y164" i="13"/>
  <c r="Y163" i="13"/>
  <c r="Y162" i="13"/>
  <c r="Y161" i="13"/>
  <c r="Y160" i="13"/>
  <c r="Y159" i="13"/>
  <c r="Y158" i="13"/>
  <c r="Y157" i="13"/>
  <c r="Y156" i="13"/>
  <c r="Y155" i="13"/>
  <c r="Y154" i="13"/>
  <c r="Y153" i="13"/>
  <c r="AC151" i="13"/>
  <c r="Y150" i="13"/>
  <c r="Y149" i="13"/>
  <c r="Y147" i="13"/>
  <c r="Y146" i="13"/>
  <c r="Y145" i="13"/>
  <c r="Y144" i="13"/>
  <c r="Y143" i="13"/>
  <c r="Y142" i="13"/>
  <c r="Y141" i="13"/>
  <c r="Y140" i="13"/>
  <c r="Y139" i="13"/>
  <c r="Y137" i="13"/>
  <c r="Y136" i="13"/>
  <c r="Y135" i="13"/>
  <c r="Y134" i="13"/>
  <c r="Y133" i="13"/>
  <c r="Y132" i="13"/>
  <c r="Y131" i="13"/>
  <c r="Y129" i="13"/>
  <c r="Y128" i="13"/>
  <c r="Y127" i="13"/>
  <c r="Y126" i="13"/>
  <c r="Y125" i="13"/>
  <c r="Y124" i="13"/>
  <c r="Y121" i="13"/>
  <c r="Y120" i="13"/>
  <c r="Y119" i="13"/>
  <c r="Y118" i="13"/>
  <c r="Y117" i="13"/>
  <c r="Y116" i="13"/>
  <c r="Y115" i="13"/>
  <c r="Y114" i="13"/>
  <c r="AC113" i="13"/>
  <c r="Y113" i="13"/>
  <c r="Y112" i="13"/>
  <c r="Y111" i="13"/>
  <c r="Y110" i="13"/>
  <c r="Y109" i="13"/>
  <c r="Y108" i="13"/>
  <c r="Y107" i="13"/>
  <c r="Y106" i="13"/>
  <c r="Y105" i="13"/>
  <c r="Y104" i="13"/>
  <c r="Y103" i="13"/>
  <c r="Y102" i="13"/>
  <c r="Y101" i="13"/>
  <c r="Y100" i="13"/>
  <c r="Y99" i="13"/>
  <c r="Y98" i="13"/>
  <c r="Y96" i="13"/>
  <c r="Y95" i="13"/>
  <c r="Y94" i="13"/>
  <c r="Y93" i="13"/>
  <c r="Y92" i="13"/>
  <c r="Y91" i="13"/>
  <c r="Y90" i="13"/>
  <c r="Y89" i="13"/>
  <c r="Y88" i="13"/>
  <c r="Y87" i="13"/>
  <c r="Y86" i="13"/>
  <c r="Y85" i="13"/>
  <c r="Y84" i="13"/>
  <c r="Y83" i="13"/>
  <c r="Y82" i="13"/>
  <c r="Y80" i="13"/>
  <c r="Y79" i="13"/>
  <c r="Y78" i="13"/>
  <c r="Y77" i="13"/>
  <c r="Y76" i="13"/>
  <c r="Y75" i="13"/>
  <c r="Y74" i="13"/>
  <c r="Y73" i="13"/>
  <c r="Y72" i="13"/>
  <c r="Y71" i="13"/>
  <c r="Y69" i="13"/>
  <c r="Y68" i="13"/>
  <c r="Y67" i="13"/>
  <c r="Y66" i="13"/>
  <c r="Y65" i="13"/>
  <c r="Y64" i="13"/>
  <c r="Y63" i="13"/>
  <c r="Y62" i="13"/>
  <c r="Y61" i="13"/>
  <c r="Y60" i="13"/>
  <c r="Y59" i="13"/>
  <c r="Y58" i="13"/>
  <c r="Y57" i="13"/>
  <c r="Y56" i="13"/>
  <c r="Y54" i="13"/>
  <c r="Y53" i="13"/>
  <c r="Y52" i="13"/>
  <c r="Y51" i="13"/>
  <c r="Y50" i="13"/>
  <c r="Y49" i="13"/>
  <c r="Y48" i="13"/>
  <c r="Y47" i="13"/>
  <c r="Y46" i="13"/>
  <c r="Y45" i="13"/>
  <c r="Y44" i="13"/>
  <c r="Y43" i="13"/>
  <c r="Y42" i="13"/>
  <c r="Y41" i="13"/>
  <c r="Y40" i="13"/>
  <c r="Y37" i="13"/>
  <c r="Y35" i="13"/>
  <c r="Y34" i="13"/>
  <c r="Y33" i="13"/>
  <c r="Y32" i="13"/>
  <c r="Y31" i="13"/>
  <c r="Y30" i="13"/>
  <c r="Y29" i="13"/>
  <c r="Y28" i="13"/>
  <c r="Y27" i="13"/>
  <c r="Y26" i="13"/>
  <c r="AC25" i="13"/>
  <c r="U25" i="13"/>
  <c r="Y23" i="13"/>
  <c r="Y22" i="13"/>
  <c r="Y21" i="13"/>
  <c r="Y20" i="13"/>
  <c r="Y19" i="13"/>
  <c r="Y18" i="13"/>
  <c r="Y17" i="13"/>
  <c r="Y16" i="13"/>
  <c r="Y15" i="13"/>
  <c r="AI14" i="13"/>
  <c r="AH14" i="13"/>
  <c r="Y14" i="13"/>
  <c r="AC890" i="13" l="1"/>
  <c r="AC889" i="13"/>
  <c r="AC887" i="13"/>
  <c r="AC884" i="13"/>
  <c r="AC883" i="13"/>
  <c r="AC882" i="13"/>
  <c r="AC881" i="13"/>
  <c r="AC880" i="13"/>
  <c r="AC879" i="13"/>
  <c r="AC878" i="13"/>
  <c r="AC877" i="13"/>
  <c r="AC876" i="13"/>
  <c r="AC875" i="13"/>
  <c r="AC874" i="13"/>
  <c r="AC873" i="13"/>
  <c r="AC871" i="13"/>
  <c r="AC869" i="13"/>
  <c r="AC868" i="13"/>
  <c r="AC867" i="13"/>
  <c r="AC866" i="13"/>
  <c r="AC865" i="13"/>
  <c r="AC864" i="13"/>
  <c r="AC863" i="13"/>
  <c r="AC862" i="13"/>
  <c r="AC861" i="13"/>
  <c r="AC860" i="13"/>
  <c r="AC859" i="13"/>
  <c r="AC858" i="13"/>
  <c r="AC857" i="13"/>
  <c r="AC856" i="13"/>
  <c r="AC855" i="13"/>
  <c r="AC853" i="13"/>
  <c r="AC852" i="13"/>
  <c r="AC851" i="13"/>
  <c r="AC850" i="13"/>
  <c r="AC849" i="13"/>
  <c r="AC848" i="13"/>
  <c r="AC846" i="13"/>
  <c r="AC845" i="13"/>
  <c r="AC844" i="13"/>
  <c r="AC843" i="13"/>
  <c r="AC842" i="13"/>
  <c r="AC841" i="13"/>
  <c r="AC839" i="13"/>
  <c r="AC838" i="13"/>
  <c r="AC837" i="13"/>
  <c r="AC836" i="13"/>
  <c r="AC835" i="13"/>
  <c r="AC834" i="13"/>
  <c r="AC833" i="13"/>
  <c r="AC832" i="13"/>
  <c r="AC831" i="13"/>
  <c r="AC830" i="13"/>
  <c r="AC827" i="13"/>
  <c r="AC825" i="13"/>
  <c r="AC823" i="13"/>
  <c r="AC822" i="13"/>
  <c r="AC821" i="13"/>
  <c r="AC820" i="13"/>
  <c r="AC819" i="13"/>
  <c r="AC818" i="13"/>
  <c r="AC817" i="13"/>
  <c r="AC816" i="13"/>
  <c r="AC815" i="13"/>
  <c r="AC814" i="13"/>
  <c r="AC813" i="13"/>
  <c r="AC812" i="13"/>
  <c r="AC811" i="13"/>
  <c r="AC810" i="13"/>
  <c r="AC809" i="13"/>
  <c r="AC808" i="13"/>
  <c r="AC807" i="13"/>
  <c r="AC806" i="13"/>
  <c r="AC805" i="13"/>
  <c r="AC804" i="13"/>
  <c r="AC803" i="13"/>
  <c r="AC802" i="13"/>
  <c r="AC801" i="13"/>
  <c r="AC800" i="13"/>
  <c r="AC798" i="13"/>
  <c r="AC797" i="13"/>
  <c r="AC796" i="13"/>
  <c r="AC795" i="13"/>
  <c r="AC794" i="13"/>
  <c r="AC793" i="13"/>
  <c r="AC792" i="13"/>
  <c r="AC791" i="13"/>
  <c r="AC789" i="13"/>
  <c r="AC788" i="13"/>
  <c r="AC787" i="13"/>
  <c r="AC786" i="13"/>
  <c r="AC785" i="13"/>
  <c r="AC784" i="13"/>
  <c r="AC782" i="13"/>
  <c r="AC781" i="13"/>
  <c r="AC780" i="13"/>
  <c r="AC778" i="13"/>
  <c r="AC777" i="13"/>
  <c r="AC775" i="13"/>
  <c r="AC774" i="13"/>
  <c r="AC773" i="13"/>
  <c r="AC772" i="13"/>
  <c r="AC771" i="13"/>
  <c r="AC770" i="13"/>
  <c r="AC769" i="13"/>
  <c r="AC768" i="13"/>
  <c r="AC766" i="13"/>
  <c r="AC765" i="13"/>
  <c r="AC764" i="13"/>
  <c r="AC762" i="13"/>
  <c r="AC761" i="13"/>
  <c r="AC759" i="13"/>
  <c r="AC758" i="13"/>
  <c r="AC757" i="13"/>
  <c r="AC756" i="13"/>
  <c r="AC754" i="13"/>
  <c r="AC753" i="13"/>
  <c r="AC752" i="13"/>
  <c r="AC751" i="13"/>
  <c r="AC750" i="13"/>
  <c r="AC748" i="13"/>
  <c r="AC747" i="13"/>
  <c r="AC746" i="13"/>
  <c r="AC744" i="13"/>
  <c r="AC742" i="13"/>
  <c r="AC740" i="13"/>
  <c r="AC739" i="13"/>
  <c r="AC738" i="13"/>
  <c r="AC737" i="13"/>
  <c r="AC736" i="13"/>
  <c r="AC735" i="13"/>
  <c r="AC733" i="13"/>
  <c r="AC732" i="13"/>
  <c r="AC729" i="13"/>
  <c r="AC728" i="13"/>
  <c r="AC727" i="13"/>
  <c r="AC725" i="13"/>
  <c r="AC724" i="13"/>
  <c r="AC723" i="13"/>
  <c r="AC721" i="13"/>
  <c r="AC720" i="13"/>
  <c r="AC718" i="13"/>
  <c r="AC716" i="13"/>
  <c r="AC715" i="13"/>
  <c r="AC712" i="13"/>
  <c r="AC711" i="13"/>
  <c r="AC709" i="13"/>
  <c r="AC705" i="13"/>
  <c r="AC702" i="13"/>
  <c r="AC701" i="13"/>
  <c r="AC700" i="13"/>
  <c r="AC699" i="13"/>
  <c r="AC697" i="13"/>
  <c r="AC696" i="13"/>
  <c r="AC695" i="13"/>
  <c r="AC694" i="13"/>
  <c r="AC692" i="13"/>
  <c r="AC691" i="13"/>
  <c r="AC690" i="13"/>
  <c r="AC689" i="13"/>
  <c r="AC688" i="13"/>
  <c r="AC687" i="13"/>
  <c r="AC685" i="13"/>
  <c r="AC684" i="13"/>
  <c r="AC683" i="13"/>
  <c r="AC682" i="13"/>
  <c r="AC680" i="13"/>
  <c r="AC679" i="13"/>
  <c r="AC678" i="13"/>
  <c r="AC677" i="13"/>
  <c r="AC676" i="13"/>
  <c r="AC675" i="13"/>
  <c r="AC674" i="13"/>
  <c r="AC673" i="13"/>
  <c r="AC672" i="13"/>
  <c r="AC671" i="13"/>
  <c r="AC670" i="13"/>
  <c r="AC669" i="13"/>
  <c r="AC668" i="13"/>
  <c r="AC667" i="13"/>
  <c r="AC666" i="13"/>
  <c r="AC665" i="13"/>
  <c r="AC664" i="13"/>
  <c r="AC662" i="13"/>
  <c r="AC661" i="13"/>
  <c r="AC660" i="13"/>
  <c r="AC657" i="13"/>
  <c r="AC655" i="13"/>
  <c r="AC654" i="13"/>
  <c r="AC652" i="13"/>
  <c r="AC651" i="13"/>
  <c r="AC650" i="13"/>
  <c r="AC649" i="13"/>
  <c r="AC648" i="13"/>
  <c r="AC647" i="13"/>
  <c r="AC645" i="13"/>
  <c r="AC644" i="13"/>
  <c r="AC643" i="13"/>
  <c r="AC642" i="13"/>
  <c r="AC641" i="13"/>
  <c r="AC640" i="13"/>
  <c r="AC639" i="13"/>
  <c r="AC638" i="13"/>
  <c r="AC637" i="13"/>
  <c r="AC636" i="13"/>
  <c r="AC635" i="13"/>
  <c r="AC634" i="13"/>
  <c r="AC633" i="13"/>
  <c r="AC630" i="13"/>
  <c r="AC629" i="13"/>
  <c r="AC628" i="13"/>
  <c r="AC626" i="13"/>
  <c r="AC625" i="13"/>
  <c r="AC623" i="13"/>
  <c r="AC622" i="13"/>
  <c r="AC621" i="13"/>
  <c r="AC620" i="13"/>
  <c r="AC619" i="13"/>
  <c r="AC618" i="13"/>
  <c r="AC615" i="13"/>
  <c r="AC613" i="13"/>
  <c r="AC612" i="13"/>
  <c r="AC611" i="13"/>
  <c r="AC609" i="13"/>
  <c r="AC606" i="13"/>
  <c r="AC605" i="13"/>
  <c r="AC604" i="13"/>
  <c r="AC603" i="13"/>
  <c r="AC602" i="13"/>
  <c r="AC601" i="13"/>
  <c r="AC600" i="13"/>
  <c r="AC599" i="13"/>
  <c r="AC598" i="13"/>
  <c r="AC596" i="13"/>
  <c r="AC594" i="13"/>
  <c r="AC593" i="13"/>
  <c r="AC592" i="13"/>
  <c r="AC591" i="13"/>
  <c r="AC588" i="13"/>
  <c r="AC587" i="13"/>
  <c r="AC586" i="13"/>
  <c r="AC585" i="13"/>
  <c r="AC583" i="13"/>
  <c r="AC582" i="13"/>
  <c r="AC580" i="13"/>
  <c r="AC578" i="13"/>
  <c r="AC577" i="13"/>
  <c r="AC576" i="13"/>
  <c r="AC575" i="13"/>
  <c r="AC574" i="13"/>
  <c r="AC573" i="13"/>
  <c r="AC570" i="13"/>
  <c r="AC569" i="13"/>
  <c r="AC567" i="13"/>
  <c r="AC566" i="13"/>
  <c r="AC564" i="13"/>
  <c r="AC563" i="13"/>
  <c r="AC562" i="13"/>
  <c r="AC560" i="13"/>
  <c r="AC559" i="13"/>
  <c r="AC558" i="13"/>
  <c r="AC557" i="13"/>
  <c r="AC556" i="13"/>
  <c r="AC555" i="13"/>
  <c r="AC554" i="13"/>
  <c r="AC553" i="13"/>
  <c r="AC552" i="13"/>
  <c r="AC551" i="13"/>
  <c r="AC548" i="13"/>
  <c r="AC547" i="13"/>
  <c r="AC546" i="13"/>
  <c r="AC545" i="13"/>
  <c r="AC544" i="13"/>
  <c r="AC543" i="13"/>
  <c r="AC542" i="13"/>
  <c r="AC541" i="13"/>
  <c r="AC540" i="13"/>
  <c r="AC539" i="13"/>
  <c r="AC538" i="13"/>
  <c r="AC537" i="13"/>
  <c r="AC536" i="13"/>
  <c r="AC535" i="13"/>
  <c r="AC534" i="13"/>
  <c r="AC533" i="13"/>
  <c r="AC532" i="13"/>
  <c r="AC531" i="13"/>
  <c r="AC530" i="13"/>
  <c r="AC529" i="13"/>
  <c r="AC528" i="13"/>
  <c r="AC526" i="13"/>
  <c r="AC524" i="13"/>
  <c r="AC523" i="13"/>
  <c r="AC522" i="13"/>
  <c r="AC521" i="13"/>
  <c r="AC519" i="13"/>
  <c r="AC518" i="13"/>
  <c r="AC516" i="13"/>
  <c r="AC515" i="13"/>
  <c r="AC514" i="13"/>
  <c r="AC513" i="13"/>
  <c r="AC512" i="13"/>
  <c r="AC511" i="13"/>
  <c r="AC510" i="13"/>
  <c r="AC507" i="13"/>
  <c r="AC506" i="13"/>
  <c r="AC505" i="13"/>
  <c r="AC504" i="13"/>
  <c r="AC503" i="13"/>
  <c r="AC502" i="13"/>
  <c r="AC501" i="13"/>
  <c r="AC500" i="13"/>
  <c r="AC499" i="13"/>
  <c r="AC498" i="13"/>
  <c r="AC497" i="13"/>
  <c r="AC496" i="13"/>
  <c r="AC494" i="13"/>
  <c r="AC493" i="13"/>
  <c r="AC492" i="13"/>
  <c r="AC491" i="13"/>
  <c r="AC489" i="13"/>
  <c r="AC488" i="13"/>
  <c r="AC487" i="13"/>
  <c r="AC486" i="13"/>
  <c r="AC485" i="13"/>
  <c r="AC483" i="13"/>
  <c r="AC482" i="13"/>
  <c r="AC479" i="13"/>
  <c r="AC478" i="13"/>
  <c r="AC477" i="13"/>
  <c r="AC476" i="13"/>
  <c r="AC475" i="13"/>
  <c r="AC473" i="13"/>
  <c r="AC472" i="13"/>
  <c r="AC471" i="13"/>
  <c r="AC470" i="13"/>
  <c r="AC469" i="13"/>
  <c r="AC468" i="13"/>
  <c r="AC467" i="13"/>
  <c r="AC466" i="13"/>
  <c r="AC465" i="13"/>
  <c r="AC464" i="13"/>
  <c r="AC463" i="13"/>
  <c r="AC462" i="13"/>
  <c r="AC461" i="13"/>
  <c r="AC460" i="13"/>
  <c r="AC457" i="13"/>
  <c r="AC455" i="13"/>
  <c r="AC454" i="13"/>
  <c r="AC453" i="13"/>
  <c r="AC452" i="13"/>
  <c r="AC451" i="13"/>
  <c r="AC449" i="13"/>
  <c r="AC448" i="13"/>
  <c r="AC447" i="13"/>
  <c r="AC446" i="13"/>
  <c r="AC444" i="13"/>
  <c r="AC443" i="13"/>
  <c r="AC442" i="13"/>
  <c r="AC441" i="13"/>
  <c r="AC440" i="13"/>
  <c r="AC439" i="13"/>
  <c r="AC437" i="13"/>
  <c r="AC436" i="13"/>
  <c r="AC435" i="13"/>
  <c r="AC434" i="13"/>
  <c r="AC433" i="13"/>
  <c r="AC432" i="13"/>
  <c r="AC431" i="13"/>
  <c r="AC430" i="13"/>
  <c r="AC429" i="13"/>
  <c r="AC428" i="13"/>
  <c r="AC427" i="13"/>
  <c r="AC426" i="13"/>
  <c r="AC425" i="13"/>
  <c r="AC424" i="13"/>
  <c r="AC423" i="13"/>
  <c r="AC422" i="13"/>
  <c r="AC421" i="13"/>
  <c r="AC420" i="13"/>
  <c r="AC419" i="13"/>
  <c r="AC417" i="13"/>
  <c r="AC416" i="13"/>
  <c r="AC415" i="13"/>
  <c r="AC414" i="13"/>
  <c r="AC413" i="13"/>
  <c r="AC412" i="13"/>
  <c r="AC411" i="13"/>
  <c r="AC409" i="13"/>
  <c r="AC408" i="13"/>
  <c r="AC407" i="13"/>
  <c r="AC406" i="13"/>
  <c r="AC405" i="13"/>
  <c r="AC404" i="13"/>
  <c r="AC403" i="13"/>
  <c r="AC402" i="13"/>
  <c r="AC401" i="13"/>
  <c r="AC400" i="13"/>
  <c r="AC399" i="13"/>
  <c r="AC398" i="13"/>
  <c r="AC397" i="13"/>
  <c r="AC396" i="13"/>
  <c r="AC395" i="13"/>
  <c r="AC394" i="13"/>
  <c r="AC393" i="13"/>
  <c r="AC392" i="13"/>
  <c r="AC391" i="13"/>
  <c r="AC390" i="13"/>
  <c r="AC389" i="13"/>
  <c r="AC388" i="13"/>
  <c r="AC387" i="13"/>
  <c r="AC386" i="13"/>
  <c r="AC385" i="13"/>
  <c r="AC383" i="13"/>
  <c r="AC381" i="13"/>
  <c r="AC380" i="13"/>
  <c r="AC379" i="13"/>
  <c r="AC378" i="13"/>
  <c r="AC376" i="13"/>
  <c r="AC374" i="13"/>
  <c r="AC373" i="13"/>
  <c r="AC372" i="13"/>
  <c r="AC370" i="13"/>
  <c r="AC369" i="13"/>
  <c r="AC368" i="13"/>
  <c r="AC367" i="13"/>
  <c r="AC366" i="13"/>
  <c r="AC365" i="13"/>
  <c r="AC364" i="13"/>
  <c r="AC362" i="13"/>
  <c r="AC361" i="13"/>
  <c r="AC360" i="13"/>
  <c r="AC359" i="13"/>
  <c r="AC358" i="13"/>
  <c r="AC356" i="13"/>
  <c r="AC355" i="13"/>
  <c r="AC353" i="13"/>
  <c r="AC352" i="13"/>
  <c r="AC351" i="13"/>
  <c r="AC350" i="13"/>
  <c r="AC349" i="13"/>
  <c r="AC348" i="13"/>
  <c r="AC346" i="13"/>
  <c r="AC345" i="13"/>
  <c r="AC344" i="13"/>
  <c r="AC343" i="13"/>
  <c r="AC342" i="13"/>
  <c r="AC340" i="13"/>
  <c r="AC338" i="13"/>
  <c r="AC337" i="13"/>
  <c r="AC336" i="13"/>
  <c r="AC334" i="13"/>
  <c r="AC333" i="13"/>
  <c r="AC332" i="13"/>
  <c r="AC331" i="13"/>
  <c r="AC330" i="13"/>
  <c r="AC329" i="13"/>
  <c r="AC328" i="13"/>
  <c r="AC326" i="13"/>
  <c r="AC325" i="13"/>
  <c r="AC324" i="13"/>
  <c r="AC323" i="13"/>
  <c r="AC321" i="13"/>
  <c r="AC320" i="13"/>
  <c r="AC318" i="13"/>
  <c r="AC317" i="13"/>
  <c r="AC315" i="13"/>
  <c r="AC314" i="13"/>
  <c r="AC313" i="13"/>
  <c r="AC311" i="13"/>
  <c r="AC310" i="13"/>
  <c r="AC309" i="13"/>
  <c r="AC307" i="13"/>
  <c r="AC306" i="13"/>
  <c r="AC305" i="13"/>
  <c r="AC304" i="13"/>
  <c r="AC303" i="13"/>
  <c r="AC302" i="13"/>
  <c r="AC301" i="13"/>
  <c r="AC300" i="13"/>
  <c r="AC299" i="13"/>
  <c r="AC297" i="13"/>
  <c r="AC296" i="13"/>
  <c r="AC295" i="13"/>
  <c r="AC294" i="13"/>
  <c r="AC293" i="13"/>
  <c r="AC292" i="13"/>
  <c r="AC291" i="13"/>
  <c r="AC290" i="13"/>
  <c r="AC289" i="13"/>
  <c r="AC288" i="13"/>
  <c r="AC287" i="13"/>
  <c r="AC286" i="13"/>
  <c r="AC284" i="13"/>
  <c r="AC283" i="13"/>
  <c r="AC282" i="13"/>
  <c r="AC281" i="13"/>
  <c r="AC279" i="13"/>
  <c r="AC278" i="13"/>
  <c r="AC277" i="13"/>
  <c r="AC276" i="13"/>
  <c r="AC274" i="13"/>
  <c r="AC273" i="13"/>
  <c r="AC272" i="13"/>
  <c r="AC270" i="13"/>
  <c r="AC269" i="13"/>
  <c r="AC268" i="13"/>
  <c r="AC267" i="13"/>
  <c r="AC266" i="13"/>
  <c r="AC265" i="13"/>
  <c r="AC264" i="13"/>
  <c r="AC263" i="13"/>
  <c r="AC260" i="13"/>
  <c r="AC259" i="13"/>
  <c r="AC258" i="13"/>
  <c r="AC257" i="13"/>
  <c r="AC256" i="13"/>
  <c r="AC255" i="13"/>
  <c r="AC253" i="13"/>
  <c r="AC252" i="13"/>
  <c r="AC251" i="13"/>
  <c r="AC250" i="13"/>
  <c r="AC248" i="13"/>
  <c r="AC247" i="13"/>
  <c r="AC246" i="13"/>
  <c r="AC245" i="13"/>
  <c r="AC244" i="13"/>
  <c r="AC243" i="13"/>
  <c r="AC242" i="13"/>
  <c r="AC241" i="13"/>
  <c r="AC240" i="13"/>
  <c r="AC239" i="13"/>
  <c r="AC238" i="13"/>
  <c r="AC237" i="13"/>
  <c r="AC236" i="13"/>
  <c r="AC235" i="13"/>
  <c r="AC234" i="13"/>
  <c r="AC233" i="13"/>
  <c r="AC232" i="13"/>
  <c r="AC231" i="13"/>
  <c r="AC229" i="13"/>
  <c r="AC228" i="13"/>
  <c r="AC227" i="13"/>
  <c r="AC211" i="13"/>
  <c r="AC210" i="13"/>
  <c r="AC209" i="13"/>
  <c r="AC208" i="13"/>
  <c r="AC207" i="13"/>
  <c r="AC206" i="13"/>
  <c r="AC204" i="13"/>
  <c r="AC203" i="13"/>
  <c r="AC202" i="13"/>
  <c r="AC201" i="13"/>
  <c r="AC200" i="13"/>
  <c r="AC199" i="13"/>
  <c r="AC198" i="13"/>
  <c r="AC197" i="13"/>
  <c r="AC196" i="13"/>
  <c r="AC195" i="13"/>
  <c r="AC194" i="13"/>
  <c r="AC193" i="13"/>
  <c r="AC192" i="13"/>
  <c r="AC191" i="13"/>
  <c r="AC190" i="13"/>
  <c r="AC188" i="13"/>
  <c r="AC187" i="13"/>
  <c r="AC186" i="13"/>
  <c r="AC185" i="13"/>
  <c r="AC184" i="13"/>
  <c r="AC183" i="13"/>
  <c r="AC182" i="13"/>
  <c r="AC180" i="13"/>
  <c r="AC179" i="13"/>
  <c r="AC178" i="13"/>
  <c r="AC177" i="13"/>
  <c r="AC176" i="13"/>
  <c r="AC175" i="13"/>
  <c r="AC174" i="13"/>
  <c r="AC173" i="13"/>
  <c r="AC172" i="13"/>
  <c r="AC171" i="13"/>
  <c r="AC170" i="13"/>
  <c r="AC169" i="13"/>
  <c r="AC168" i="13"/>
  <c r="AC167" i="13"/>
  <c r="AC166" i="13"/>
  <c r="AC165" i="13"/>
  <c r="AC164" i="13"/>
  <c r="AC163" i="13"/>
  <c r="AC162" i="13"/>
  <c r="AC161" i="13"/>
  <c r="AC160" i="13"/>
  <c r="AC159" i="13"/>
  <c r="AC158" i="13"/>
  <c r="AC157" i="13"/>
  <c r="AC156" i="13"/>
  <c r="AC155" i="13"/>
  <c r="AC154" i="13"/>
  <c r="AC153" i="13"/>
  <c r="AC152" i="13"/>
  <c r="AC150" i="13"/>
  <c r="AC149" i="13"/>
  <c r="AC148" i="13"/>
  <c r="AC147" i="13"/>
  <c r="AC146" i="13"/>
  <c r="AC145" i="13"/>
  <c r="AC144" i="13"/>
  <c r="AC143" i="13"/>
  <c r="AC142" i="13"/>
  <c r="AC141" i="13"/>
  <c r="AC140" i="13"/>
  <c r="AC139" i="13"/>
  <c r="AC137" i="13"/>
  <c r="AC136" i="13"/>
  <c r="AC135" i="13"/>
  <c r="AC134" i="13"/>
  <c r="AC133" i="13"/>
  <c r="AC132" i="13"/>
  <c r="AC131" i="13"/>
  <c r="AC129" i="13"/>
  <c r="AC128" i="13"/>
  <c r="AC127" i="13"/>
  <c r="AC126" i="13"/>
  <c r="AC125" i="13"/>
  <c r="AC124" i="13"/>
  <c r="AC121" i="13"/>
  <c r="AC120" i="13"/>
  <c r="AC119" i="13"/>
  <c r="AC118" i="13"/>
  <c r="AC117" i="13"/>
  <c r="AC116" i="13"/>
  <c r="AC115" i="13"/>
  <c r="AC114" i="13"/>
  <c r="AC112" i="13"/>
  <c r="AC111" i="13"/>
  <c r="AC110" i="13"/>
  <c r="AC109" i="13"/>
  <c r="AC108" i="13"/>
  <c r="AC107" i="13"/>
  <c r="AC106" i="13"/>
  <c r="AC105" i="13"/>
  <c r="AC104" i="13"/>
  <c r="AC103" i="13"/>
  <c r="AC102" i="13"/>
  <c r="AC101" i="13"/>
  <c r="AC100" i="13"/>
  <c r="AC99" i="13"/>
  <c r="AC98" i="13"/>
  <c r="AC96" i="13"/>
  <c r="AC95" i="13"/>
  <c r="AC94" i="13"/>
  <c r="AC93" i="13"/>
  <c r="AC92" i="13"/>
  <c r="AC91" i="13"/>
  <c r="AC90" i="13"/>
  <c r="AC89" i="13"/>
  <c r="AC88" i="13"/>
  <c r="AC87" i="13"/>
  <c r="AC86" i="13"/>
  <c r="AC85" i="13"/>
  <c r="AC84" i="13"/>
  <c r="AC83" i="13"/>
  <c r="AC82" i="13"/>
  <c r="AC80" i="13"/>
  <c r="AC79" i="13"/>
  <c r="AC78" i="13"/>
  <c r="AC77" i="13"/>
  <c r="AC76" i="13"/>
  <c r="AC75" i="13"/>
  <c r="AC74" i="13"/>
  <c r="AC73" i="13"/>
  <c r="AC72" i="13"/>
  <c r="AC71" i="13"/>
  <c r="AC69" i="13"/>
  <c r="AC68" i="13"/>
  <c r="AC67" i="13"/>
  <c r="AC66" i="13"/>
  <c r="AC65" i="13"/>
  <c r="AC64" i="13"/>
  <c r="AC63" i="13"/>
  <c r="AC62" i="13"/>
  <c r="AC61" i="13"/>
  <c r="AC60" i="13"/>
  <c r="AC59" i="13"/>
  <c r="AC58" i="13"/>
  <c r="AC57" i="13"/>
  <c r="AC56" i="13"/>
  <c r="AC54" i="13"/>
  <c r="AC53" i="13"/>
  <c r="AC52" i="13"/>
  <c r="AC51" i="13"/>
  <c r="AC50" i="13"/>
  <c r="AC49" i="13"/>
  <c r="AC48" i="13"/>
  <c r="AC47" i="13"/>
  <c r="AC46" i="13"/>
  <c r="AC45" i="13"/>
  <c r="AC44" i="13"/>
  <c r="AC43" i="13"/>
  <c r="AC42" i="13"/>
  <c r="AC41" i="13"/>
  <c r="AC40" i="13"/>
  <c r="AC37" i="13"/>
  <c r="AC35" i="13"/>
  <c r="AC34" i="13"/>
  <c r="AC33" i="13"/>
  <c r="AC32" i="13"/>
  <c r="AC31" i="13"/>
  <c r="AC30" i="13"/>
  <c r="AC29" i="13"/>
  <c r="AC28" i="13"/>
  <c r="AC27" i="13"/>
  <c r="AC26" i="13"/>
  <c r="W25" i="13"/>
  <c r="X25" i="13" s="1"/>
  <c r="AG25" i="13"/>
  <c r="AH25" i="13" s="1"/>
  <c r="AC23" i="13"/>
  <c r="AC22" i="13"/>
  <c r="AC21" i="13"/>
  <c r="AC20" i="13"/>
  <c r="AC19" i="13"/>
  <c r="AC18" i="13"/>
  <c r="AC17" i="13"/>
  <c r="AC16" i="13"/>
  <c r="AC15" i="13"/>
  <c r="AC14" i="13"/>
  <c r="AC885" i="13" l="1"/>
  <c r="AC872" i="13"/>
  <c r="AC870" i="13"/>
  <c r="AC854" i="13"/>
  <c r="AC847" i="13"/>
  <c r="AC840" i="13"/>
  <c r="AC829" i="13"/>
  <c r="AC826" i="13"/>
  <c r="AC824" i="13"/>
  <c r="AC799" i="13"/>
  <c r="AC790" i="13"/>
  <c r="AC783" i="13"/>
  <c r="AC779" i="13"/>
  <c r="AC776" i="13"/>
  <c r="AC767" i="13"/>
  <c r="AC763" i="13"/>
  <c r="AC760" i="13"/>
  <c r="AC755" i="13"/>
  <c r="AC749" i="13"/>
  <c r="AC745" i="13"/>
  <c r="AC743" i="13"/>
  <c r="AC741" i="13"/>
  <c r="AC734" i="13"/>
  <c r="AC731" i="13"/>
  <c r="AC726" i="13"/>
  <c r="AC722" i="13"/>
  <c r="AC719" i="13"/>
  <c r="AC717" i="13"/>
  <c r="AC698" i="13"/>
  <c r="AC693" i="13"/>
  <c r="AC686" i="13"/>
  <c r="AC681" i="13"/>
  <c r="AC663" i="13"/>
  <c r="AC659" i="13"/>
  <c r="AC656" i="13"/>
  <c r="AC653" i="13"/>
  <c r="AC646" i="13"/>
  <c r="AC632" i="13"/>
  <c r="AC627" i="13"/>
  <c r="AC624" i="13"/>
  <c r="AC617" i="13"/>
  <c r="AC614" i="13"/>
  <c r="AC610" i="13"/>
  <c r="AC608" i="13"/>
  <c r="AC597" i="13"/>
  <c r="AC595" i="13"/>
  <c r="AC590" i="13"/>
  <c r="AC584" i="13"/>
  <c r="AC581" i="13"/>
  <c r="AC579" i="13"/>
  <c r="AC572" i="13"/>
  <c r="AC568" i="13"/>
  <c r="AC565" i="13"/>
  <c r="AC561" i="13"/>
  <c r="AC550" i="13"/>
  <c r="AC527" i="13"/>
  <c r="AC525" i="13"/>
  <c r="AC520" i="13"/>
  <c r="AC517" i="13"/>
  <c r="AC509" i="13"/>
  <c r="AC495" i="13"/>
  <c r="AC490" i="13"/>
  <c r="AC484" i="13"/>
  <c r="AC480" i="13"/>
  <c r="AC474" i="13"/>
  <c r="AC459" i="13"/>
  <c r="AC456" i="13"/>
  <c r="AC450" i="13"/>
  <c r="AC445" i="13"/>
  <c r="AC438" i="13"/>
  <c r="AC418" i="13"/>
  <c r="AC410" i="13"/>
  <c r="AC384" i="13"/>
  <c r="AC382" i="13"/>
  <c r="AC377" i="13"/>
  <c r="AC375" i="13"/>
  <c r="AC371" i="13"/>
  <c r="AC363" i="13"/>
  <c r="AC357" i="13"/>
  <c r="AC354" i="13"/>
  <c r="AC347" i="13"/>
  <c r="AC341" i="13"/>
  <c r="AC339" i="13"/>
  <c r="AC335" i="13"/>
  <c r="AC327" i="13"/>
  <c r="AC322" i="13"/>
  <c r="AC319" i="13"/>
  <c r="AC316" i="13"/>
  <c r="AC312" i="13"/>
  <c r="AC308" i="13"/>
  <c r="AC298" i="13"/>
  <c r="AC285" i="13"/>
  <c r="AC275" i="13"/>
  <c r="AC271" i="13"/>
  <c r="AC262" i="13"/>
  <c r="AC254" i="13"/>
  <c r="AC249" i="13"/>
  <c r="AC230" i="13"/>
  <c r="AC226" i="13"/>
  <c r="AC205" i="13"/>
  <c r="AC189" i="13"/>
  <c r="AC181" i="13"/>
  <c r="AC138" i="13"/>
  <c r="AC130" i="13"/>
  <c r="AC123" i="13"/>
  <c r="AC97" i="13"/>
  <c r="AC81" i="13"/>
  <c r="AC70" i="13"/>
  <c r="AC55" i="13"/>
  <c r="AC39" i="13"/>
  <c r="AC36" i="13"/>
  <c r="AC24" i="13"/>
  <c r="AC13" i="13"/>
  <c r="AA897" i="13" l="1"/>
  <c r="W11" i="13"/>
  <c r="AC828" i="13"/>
  <c r="AC730" i="13"/>
  <c r="AC658" i="13"/>
  <c r="AC631" i="13"/>
  <c r="AC616" i="13"/>
  <c r="AC607" i="13"/>
  <c r="AC589" i="13"/>
  <c r="AC571" i="13"/>
  <c r="AC549" i="13"/>
  <c r="AC508" i="13"/>
  <c r="AC458" i="13"/>
  <c r="AC261" i="13"/>
  <c r="AC122" i="13"/>
  <c r="AC38" i="13"/>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X11" i="13" l="1"/>
  <c r="E121" i="2"/>
  <c r="D22" i="4"/>
  <c r="AF11" i="13" l="1"/>
  <c r="W12" i="13"/>
  <c r="F121" i="2"/>
  <c r="G121" i="2" s="1"/>
  <c r="K40" i="2"/>
  <c r="K32" i="2"/>
  <c r="K112" i="2"/>
  <c r="K100" i="2"/>
  <c r="K12" i="2"/>
  <c r="K108" i="2"/>
  <c r="H121" i="2"/>
  <c r="F39" i="3"/>
  <c r="E39" i="3"/>
  <c r="D39" i="3"/>
  <c r="C39" i="3"/>
  <c r="F35" i="3"/>
  <c r="E35" i="3"/>
  <c r="D35" i="3"/>
  <c r="C35" i="3"/>
  <c r="F28" i="3"/>
  <c r="E28" i="3"/>
  <c r="D28" i="3"/>
  <c r="C28" i="3"/>
  <c r="D16" i="3"/>
  <c r="C16" i="3"/>
  <c r="F40" i="3" l="1"/>
  <c r="E40" i="3"/>
  <c r="D40" i="3"/>
  <c r="C40" i="3"/>
  <c r="K120" i="2"/>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3769" uniqueCount="1486">
  <si>
    <t>SERVIÇOS PRELIMINARES</t>
  </si>
  <si>
    <t>COT-HAB</t>
  </si>
  <si>
    <t>Habite-se</t>
  </si>
  <si>
    <t>SER.CG</t>
  </si>
  <si>
    <t>M2</t>
  </si>
  <si>
    <t>LIMPEZA MECANIZADA DE CAMADA VEGETAL, VEGETAÇÃO E PEQUENAS ÁRVORES (DIÂMETRO DE TRONCO MENOR QUE 0,20 M), COM TRATOR DE ESTEIRAS. AF_03/2024</t>
  </si>
  <si>
    <t>REGULARIZAÇÃO DE SUPERFÍCIES COM MOTONIVELADORA AF_11/2019</t>
  </si>
  <si>
    <t>02522/ORSE</t>
  </si>
  <si>
    <t>Compactação de aterros, com rolo vibratório pé de carneiro, a 100% do proctor normal</t>
  </si>
  <si>
    <t>M3</t>
  </si>
  <si>
    <t>00026/ORSE</t>
  </si>
  <si>
    <t>Coleta e carga manuais de entulho</t>
  </si>
  <si>
    <t>02506/ORSE</t>
  </si>
  <si>
    <t>Escavação com retro-escavadeira de pneus, de valas, em material de 2ª categoria até 1,50m de profundidade</t>
  </si>
  <si>
    <t>09182/ORSE</t>
  </si>
  <si>
    <t>INSTALAÇÃO PROVISÓRIA</t>
  </si>
  <si>
    <t>06096/ORSE</t>
  </si>
  <si>
    <t>13311/ORSE</t>
  </si>
  <si>
    <t>Andaime metálico fachadeiro - locação mensal , exceto montagem, desmontagem e tela</t>
  </si>
  <si>
    <t>M2 X MÊS</t>
  </si>
  <si>
    <t>MONTAGEM E DESMONTAGEM DE ANDAIME MODULAR FACHADEIRO, COM PISO METÁLICO, PARA EDIFICAÇÕES COM MÚLTIPLOS PAVIMENTOS (EXCLUSIVE ANDAIME E LIMPEZA). AF_11/2017</t>
  </si>
  <si>
    <t>12862/ORSE</t>
  </si>
  <si>
    <t>Andaime tubular metálico simples com rodas - peça x dia</t>
  </si>
  <si>
    <t>P X D</t>
  </si>
  <si>
    <t>056/ORSE</t>
  </si>
  <si>
    <t>062/ORSE</t>
  </si>
  <si>
    <t>061/ORSE</t>
  </si>
  <si>
    <t>10184/ORSE</t>
  </si>
  <si>
    <t>00051/ORSE</t>
  </si>
  <si>
    <t>Placa de obra em chapa aço galvanizado, instalada</t>
  </si>
  <si>
    <t>LOCAÇÃO DA OBRA</t>
  </si>
  <si>
    <t>3.1</t>
  </si>
  <si>
    <t>M</t>
  </si>
  <si>
    <t>INFRAESTRUTURA</t>
  </si>
  <si>
    <t>BLOCOS E SAPATAS</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M3XKM</t>
  </si>
  <si>
    <t>CONCRETO  MAGRO  PARA  LASTRO,  TRAÇO  1:4,5:4,5  (EM MASSA  SECA  DE  CIMENTO/  AREIA  MÉDIA/  SEIXO ROLADO) - PREPARO MECÂNICO COM BETONEIRA 400 L. AF_05/2021</t>
  </si>
  <si>
    <t>FABRICAÇÃO, MONTAGEM E DESMONTAGEM DE FÔRMA PARA SAPATA, EM MADEIRA SERRADA, E=25 MM, 4 UTILIZAÇÕES. AF_01/2024</t>
  </si>
  <si>
    <t>ARMAÇÃO DE BLOCO UTILIZANDO AÇO CA-60 DE 5 MM - MONTAGEM. AF_01/2024</t>
  </si>
  <si>
    <t>KG</t>
  </si>
  <si>
    <t>ARMAÇÃO DE BLOCO UTILIZANDO AÇO CA-50 DE 8 MM - MONTAGEM. AF_01/2024</t>
  </si>
  <si>
    <t>ARMAÇÃO DE BLOCO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IMPERMEABILIZAÇÃO DE SUPERFÍCIE COM EMULSÃO ASFÁLTICA, 2 DEMÃOS. AF_09/2023</t>
  </si>
  <si>
    <t>VIGAS BALDRAME</t>
  </si>
  <si>
    <t>4.2.1</t>
  </si>
  <si>
    <t>4.2.2</t>
  </si>
  <si>
    <t>4.2.3</t>
  </si>
  <si>
    <t>4.2.4</t>
  </si>
  <si>
    <t>4.2.5</t>
  </si>
  <si>
    <t>4.2.6</t>
  </si>
  <si>
    <t>4.2.7</t>
  </si>
  <si>
    <t>4.2.8</t>
  </si>
  <si>
    <t>4.2.9</t>
  </si>
  <si>
    <t>LAJE DE PISO</t>
  </si>
  <si>
    <t>C.3</t>
  </si>
  <si>
    <t>MONTAGEM E DESMONTAGEM DE FÔRMA DE LAJE MACIÇA, PÉ-DIREITO SIMPLES, EM CHAPA DE MADEIRA COMPENSADA   RESINADA   E   CIMBRAMENTO   DE   MADEIRA,   4   UTILIZAÇÕES.   ESCORAMENTO   METÁLICO TELESCÓPICO.</t>
  </si>
  <si>
    <t>C.1</t>
  </si>
  <si>
    <t>APLICAÇÃO DE LONA PLÁSTICA PARA EXECUÇÃO DE PAVIMENTOS DE CONCRETO.</t>
  </si>
  <si>
    <t>RESERVATÓRIO INFERIOR DE REUSO</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13533/ORSE</t>
  </si>
  <si>
    <t>Impermeabilização  com  aplicação  de  Sika  Top  107,  bi-componente,  Cor  Branca,  02  demãos  cruzadas,  aplicado  à trincha.</t>
  </si>
  <si>
    <t>10332/ORSE</t>
  </si>
  <si>
    <t>Tampa de ferro fundido 60X40cm</t>
  </si>
  <si>
    <t>UND</t>
  </si>
  <si>
    <t>CASA DE LIXO</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MONTAGEM E DESMONTAGEM DE FÔRMA DE LAJE MACIÇA, PÉ-DIREITO SIMPLES, EM CHAPA DE MADEIRA COMPENSADA RESINADA, 6 UTILIZAÇÕES. AF_09/2020</t>
  </si>
  <si>
    <t>C.7</t>
  </si>
  <si>
    <t>PILARES</t>
  </si>
  <si>
    <t>5.1.1</t>
  </si>
  <si>
    <t>5.1.2</t>
  </si>
  <si>
    <t>5.1.3</t>
  </si>
  <si>
    <t>5.1.4</t>
  </si>
  <si>
    <t>5.1.5</t>
  </si>
  <si>
    <t>ARMAÇÃO DE PILAR  OU  VIGA DE ESTRUTURA  CONVENCIONAL DE CONCRETO ARMADO UTILIZANDO AÇO CA-50 DE 12,5 MM - MONTAGEM. AF_06/2022</t>
  </si>
  <si>
    <t>5.1.6</t>
  </si>
  <si>
    <t>ARMAÇÃO DE PILAR  OU  VIGA DE ESTRUTURA  CONVENCIONAL DE CONCRETO ARMADO UTILIZANDO AÇO CA-50 DE 16,0 MM - MONTAGEM. AF_06/2022</t>
  </si>
  <si>
    <t>5.2.1</t>
  </si>
  <si>
    <t>CONCRETAGEM  DE  VIGAS  E  LAJES,  FCK=30  MPA,  PARA  LAJES  MACIÇAS OU  NERVURADAS COM USO DE BOMBA - LANÇAMENTO, ADENSAMENTO E ACABAMENTO.</t>
  </si>
  <si>
    <t>5.2.2</t>
  </si>
  <si>
    <t>FABRICAÇÃO,  MONTAGEM  E  DESMONTAGEM  DE  FÔRMA  PARA  VIGA  BALDRAME,  EM CHAPA  DE  MADEIRA COMPENSADA RESINADA, E=17 MM, 4 UTILIZAÇÕES. AF_01/2024</t>
  </si>
  <si>
    <t>5.2.3</t>
  </si>
  <si>
    <t>ARMAÇÃO DE PILAR  OU  VIGA DE ESTRUTURA  CONVENCIONAL DE CONCRETO ARMADO UTILIZANDO AÇO CA-60 DE 5,0 MM - MONTAGEM. AF_06/2022</t>
  </si>
  <si>
    <t>5.2.4</t>
  </si>
  <si>
    <t>ARMAÇÃO DE PILAR  OU  VIGA DE ESTRUTURA  CONVENCIONAL DE CONCRETO ARMADO UTILIZANDO AÇO CA-50 DE 6,3 MM - MONTAGEM. AF_06/2022</t>
  </si>
  <si>
    <t>5.2.5</t>
  </si>
  <si>
    <t>ARMAÇÃO DE PILAR  OU  VIGA DE ESTRUTURA  CONVENCIONAL DE CONCRETO ARMADO UTILIZANDO AÇO CA-50 DE 8,0 MM - MONTAGEM. AF_06/2022</t>
  </si>
  <si>
    <t>5.2.6</t>
  </si>
  <si>
    <t>ARMAÇÃO DE PILAR  OU  VIGA DE ESTRUTURA  CONVENCIONAL DE CONCRETO ARMADO UTILIZANDO AÇO CA-50 DE 10,0 MM - MONTAGEM. AF_06/2022</t>
  </si>
  <si>
    <t>5.2.7</t>
  </si>
  <si>
    <t>5.3.1</t>
  </si>
  <si>
    <t>5.3.2</t>
  </si>
  <si>
    <t>5.3.3</t>
  </si>
  <si>
    <t>5.3.4</t>
  </si>
  <si>
    <t>5.3.5</t>
  </si>
  <si>
    <t>5.3.6</t>
  </si>
  <si>
    <t>5.3.7</t>
  </si>
  <si>
    <t>5.3.8</t>
  </si>
  <si>
    <t>5.3.9</t>
  </si>
  <si>
    <t>7189/ORSE</t>
  </si>
  <si>
    <t>Controle tecnológico de concreto "com" moldagem de corpos de prova, distancia até 30 km</t>
  </si>
  <si>
    <t>REATERRO MECANIZADO DE VALA COM RETROESCAVADEIRA (CAPACIDADE DA CAÇAMBA   DA RETRO: 0,26 M³/POTÊNCIA: 88 HP), LARGURA 0,8 A 1,5 M, PROFUNDIDADE ATÉ 1,5 M, COM SOLO (SEM SUBSTITUIÇÃO) DE 1ª CATEGORIA, COM COMPACTADOR DE SOLOS DE PERCUSSÃO AF_08/2023</t>
  </si>
  <si>
    <t>CONCRETO FCK = 25MPA, TRAÇO 1:2,2:2,5 (EM MASSA SECA DE CIMENTO/ AREIA MÉDIA/ SEIXO ROLADO) - PREPARO MECÂNICO COM BETONEIRA 400 L. AF_05/2021</t>
  </si>
  <si>
    <t>LANÇAMENTO  COM  USO  DE  BOMBA,  ADENSAMENTO  E  ACABAMENTO  DE  CONCRETO  EM  ESTRUTURAS. AF_02/2022</t>
  </si>
  <si>
    <t>ARMAÇÃO DE BLOCO UTILIZANDO AÇO CA-50 DE 6,3 MM - MONTAGEM. AF_01/2024</t>
  </si>
  <si>
    <t>C.4</t>
  </si>
  <si>
    <t>C.5</t>
  </si>
  <si>
    <t>ESTACA ESCAVADA MECANICAMENTE, SEM FLUIDO ESTABILIZANTE, COM 40CM DE DIÂMETRO, CONCRETO LANÇADO POR CAMINHÃO BETONEIRA (EXCLUSIVE MOBILIZAÇÃO E DESMOBILIZAÇÃO). AF_01/2020</t>
  </si>
  <si>
    <t>C.6</t>
  </si>
  <si>
    <t>ESTACA ESCAVADA MECANICAMENTE, SEM FLUIDO ESTABILIZANTE, COM 30CM DE DIÂMETRO, CONCRETO LANÇADO POR CAMINHÃO BETONEIRA (EXCLUSIVE MOBILIZAÇÃO E DESMOBILIZAÇÃO). AF_01/2020</t>
  </si>
  <si>
    <t>ENSAIO - PROVA DE CARGA ESTÁTICA</t>
  </si>
  <si>
    <t>UN</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HP</t>
  </si>
  <si>
    <t>CAMINHÃO   BASCULANTE   18   M3,   COM   CAVALO   MECÂNICO   DE   CAPACIDADE   MÁXIMA   DE   TRAÇÃO COMBINADO  DE  45000  KG,  POTÊNCIA  330  CV,  INCLUSIVE  SEMIREBOQUE  COM  CAÇAMBA  METÁLICA  -  CHI DIURNO. AF_12/2014</t>
  </si>
  <si>
    <t>CHI</t>
  </si>
  <si>
    <t>9802/ORSE</t>
  </si>
  <si>
    <t>02656/ORSE</t>
  </si>
  <si>
    <t>Lastro de brita 1</t>
  </si>
  <si>
    <t>03212/ORSE</t>
  </si>
  <si>
    <t>Colchão de areia</t>
  </si>
  <si>
    <t>PISOS E REVESTIMENTOS</t>
  </si>
  <si>
    <t>11808/ORSE</t>
  </si>
  <si>
    <t>Revestimento cerâmico para piso ou parede, 60 x 60 cm, porcelanato, natural, retificado, linha pietra di firenze, grigio, Portobello ou similar, aplicado com argamassa industrializada ac-iii, rejuntado, exclusive regularização de base ou emboço</t>
  </si>
  <si>
    <t>12442/ORSE</t>
  </si>
  <si>
    <t>07653/ORSE</t>
  </si>
  <si>
    <t>10169/ORSE</t>
  </si>
  <si>
    <t>12441/ORSE</t>
  </si>
  <si>
    <t>PAREDES E PAINÉIS</t>
  </si>
  <si>
    <t>PAREDE COM PLACAS DE GESSO ACARTONADO (DRYWALL), PARA USO INTERNO, COM DUAS FACES SIMPLES E ESTRUTURA METÁLICA COM GUIAS DUPLAS, COM VÃOS.</t>
  </si>
  <si>
    <t>13867/ORSE</t>
  </si>
  <si>
    <t>07704/ORSE</t>
  </si>
  <si>
    <t>Manta em lã de rocha de 25mm - fornecimento e aplicação</t>
  </si>
  <si>
    <t>ALVENARIA DE VEDAÇÃO DE BLOCOS CERÂMICOS FURADOS NA VERTICAL DE 14X19X39 CM (ESPESSURA 14 CM) E ARGAMASSA DE ASSENTAMENTO COM PREPARO EM BETONEIRA. AF_12/2021</t>
  </si>
  <si>
    <t>03316/ORSE</t>
  </si>
  <si>
    <t>Reboco ou emboço externo, de parede, com argamassa traço t5 - 1:2:8 (cimento / cal / areia), espessura 2,5 cm</t>
  </si>
  <si>
    <t>12330/ORSE</t>
  </si>
  <si>
    <t>Rodapé em granito branco Polar10cm x 2cm</t>
  </si>
  <si>
    <t>VERGA MOLDADA IN LOCO EM CONCRETO, ESPESSURA DE *20* CM. AF_03/2024</t>
  </si>
  <si>
    <t>CONTRAVERGA MOLDADA IN LOCO EM CONCRETO, ESPESSURA DE *20* CM. AF_03/2024</t>
  </si>
  <si>
    <t>ACESSÓRIOS E FERRAGENS</t>
  </si>
  <si>
    <t>01778/ORSE</t>
  </si>
  <si>
    <t>Mola hidráulica para porta de madeira (Brasil ou similar)</t>
  </si>
  <si>
    <t>MAT.</t>
  </si>
  <si>
    <t>MOLA HIDRAULICA DE PISO PARA PORTA DE VIDRO TEMPERADO. AF_01/2021</t>
  </si>
  <si>
    <t>01896/ORSE</t>
  </si>
  <si>
    <t>Persiana horizontal 15mm, slimlux ou similar</t>
  </si>
  <si>
    <t>ESQUADRIAS E VIDROS</t>
  </si>
  <si>
    <t>11941/ORSE</t>
  </si>
  <si>
    <t>Janela em alumínio, cor N/P/B, tipo moldura-vidro, de correr, exclusive vidro</t>
  </si>
  <si>
    <t>CONTRAMARCO DE AÇO, FIXAÇÃO COM ARGAMASSA - FORNECIMENTO E INSTALAÇÃO AF_12/2019</t>
  </si>
  <si>
    <t>11940/ORSE</t>
  </si>
  <si>
    <t>Janela em alumínio, cor N/P/B, tipo moldura-vidro, max-ar, exclusive vidro</t>
  </si>
  <si>
    <t>01880/ORSE</t>
  </si>
  <si>
    <t>Vidro liso incolor 6mm</t>
  </si>
  <si>
    <t>01885/ORSE</t>
  </si>
  <si>
    <t>Vidro temperado 10 mm, liso, transparente, com ferragens</t>
  </si>
  <si>
    <t>03149/ORSE</t>
  </si>
  <si>
    <t>Película insulfilm aplicada ou Similar(Basculantes dos banheiros, porta de vidro de correr)</t>
  </si>
  <si>
    <t>13096/ORSE</t>
  </si>
  <si>
    <t>09733/ORSE</t>
  </si>
  <si>
    <t>Puxador duplo para porta, em alumínio polido, ø = 1", l= 40cm, ref. 3008, da Vesfer ou similar</t>
  </si>
  <si>
    <t>03764/ORSE</t>
  </si>
  <si>
    <t>Porta em madeira compensada (canela), lisa, semi-ôca, 0.80 x 2.10 m, revestida c/fórmica, inclusive batentes e ferragens</t>
  </si>
  <si>
    <t>09982/ORSE</t>
  </si>
  <si>
    <t>Porta em madeira compensada (canela), lisa, semi-ôca, 0.90 x 2.10 m, revestida c/fórmica, inclusive batentes e ferragens</t>
  </si>
  <si>
    <t>07165/ORSE</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09072/ORSE</t>
  </si>
  <si>
    <t>Portão em ferro, em gradil metálico, padrão belgo ou equivalente</t>
  </si>
  <si>
    <t>13135/ORSE</t>
  </si>
  <si>
    <t>Portão em chapa de ferro n.º 18(1,25mm), de correr, quadro em tubo de ferro galvanizado/inter horizontal de 2", inclusive trancas/ferrolho - Rev 01</t>
  </si>
  <si>
    <t>PORTA DE CORRER DE ALUMÍNIO, COM DUAS FOLHAS PARA VIDRO, INCLUSO VIDRO LISO INCOLOR, FECHADURA E PUXADOR, SEM ALIZAR. AF_12/2019</t>
  </si>
  <si>
    <t>03163/ORSE</t>
  </si>
  <si>
    <t>Tampo de balcão em granito cinza andorinha, e=2cm</t>
  </si>
  <si>
    <t>FORRO</t>
  </si>
  <si>
    <t>10.1</t>
  </si>
  <si>
    <t>04726/ORSE</t>
  </si>
  <si>
    <t>10.2</t>
  </si>
  <si>
    <t>INSUMO</t>
  </si>
  <si>
    <t>10.3</t>
  </si>
  <si>
    <t>PERFIL TRAVESSA (SECUNDARIO), T CLICADO, EM ACO GALVANIZADO , BRANCO, PARA FORRO REMOVIVEL, 24 X 1250 MM (L X C)</t>
  </si>
  <si>
    <t>10.4</t>
  </si>
  <si>
    <t>FORRO EM DRYWALL, PARA AMBIENTES COMERCIAIS, INCLUSIVE ESTRUTURA DE FIXAÇÃO. AF_05/2017_P</t>
  </si>
  <si>
    <t>REVESTIMENTO DE FACHADA</t>
  </si>
  <si>
    <t>11.1</t>
  </si>
  <si>
    <t>04266/ORSE</t>
  </si>
  <si>
    <t>Junta de dilatação (altura total do pavimento) com preenchimento parcial em isopor h=15cm e preenchimento do complemento com mastique de poliuretano seção 2x2cm, MBT, Basf, ou similar, para pavimentos em concreto</t>
  </si>
  <si>
    <t>11.2</t>
  </si>
  <si>
    <t>05057/ORSE</t>
  </si>
  <si>
    <t>Revestimento metálico em alumínio composto (Alucobond), e=0,3mm, pintura Kaynar 500 composta por seis camadas, inclusive estrutura metálica auxiliar em perfil de viga "U" de 2" - fornecimento e montagem</t>
  </si>
  <si>
    <t>11.3</t>
  </si>
  <si>
    <t>11.4</t>
  </si>
  <si>
    <t>10870/ORSE</t>
  </si>
  <si>
    <t>Rejuntamento de revestimentos pastilha 4cm x 6cm ou 5cm x 5cm - Rev 01_05/2022(Revestimento 7,5x7,5cm Fab. Eliane ou equivalente técnico)</t>
  </si>
  <si>
    <t>11.5</t>
  </si>
  <si>
    <t>09054/ORSE</t>
  </si>
  <si>
    <t>Fornecimento e instalação de brise metálico de alumínio ref. 84F, 45º L, da Fibrocell ou similar</t>
  </si>
  <si>
    <t>9638/ORSE</t>
  </si>
  <si>
    <t>Perfil em alumínio 2" x 1"</t>
  </si>
  <si>
    <t>INSTALAÇÕES ELÉTRICAS</t>
  </si>
  <si>
    <t>9924 - ORSE</t>
  </si>
  <si>
    <t>un</t>
  </si>
  <si>
    <t>15.003.0371-0</t>
  </si>
  <si>
    <t>723 - ORSE</t>
  </si>
  <si>
    <t>CAIXAS</t>
  </si>
  <si>
    <t>11413 - ORSE(A)</t>
  </si>
  <si>
    <t>ELETRODUTO RÍGIDO ROSCÁVEL, PVC, DN 32 MM (1"), PARA CIRCUITOS TERMINAIS, INSTALADO EM FORRO - FORNECIMENTO E INSTALAÇÃO. AF_03/2023</t>
  </si>
  <si>
    <t>LUVA PARA ELETRODUTO, PVC, ROSCÁVEL, DN 32 MM (1"), PARA CIRCUITOS TERMINAIS, INSTALADA EM FORRO - FORNECIMENTO E INSTALAÇÃO. AF_03/2023</t>
  </si>
  <si>
    <t>Bucha com arruela em liga especial zamak p/eletroduto 25mm, d=1"</t>
  </si>
  <si>
    <t>Bucha com arruela em liga especial zamak p/eletroduto 40mm, d=1 1/2"</t>
  </si>
  <si>
    <t>m</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Plug fêmea 2p + t, ABNT, de embutir, 10 A</t>
  </si>
  <si>
    <t>Plug macho 2p + t, ABNT, de embutir, 10 A</t>
  </si>
  <si>
    <t>Cabo de cobre PP Cordplast 3 x 1,5 mm2, 450/750v - fornecimento e instalação</t>
  </si>
  <si>
    <t>SOE 12369 A</t>
  </si>
  <si>
    <t>SOE 12369 C</t>
  </si>
  <si>
    <t>SOE 12369 D</t>
  </si>
  <si>
    <t>LUMINÁRIAS LED DE 17,5W, SOBREPORR COM ALETAS MODELO LAA01 S1750840 DA LUMICENTER OU SIMILAR TÉCNICO- FORNECIMENTO E INSTALAÇÃO</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Distribuidor geral padrão telebrás dimensões 0,60 x 0,60 x 0,12m</t>
  </si>
  <si>
    <t>SPL 18001</t>
  </si>
  <si>
    <t>PATCH PANEL 24 PORTAS, CATEGORIA 5E - FORNECIMENTO E INSTALAÇÃO. AF_11/2019</t>
  </si>
  <si>
    <t>SPC 11112</t>
  </si>
  <si>
    <t>CERTIFICAÇÃO DE CABEAMENTO ESTRUTURADO</t>
  </si>
  <si>
    <t>Distribuidor interno óptico - D.I.O</t>
  </si>
  <si>
    <t>BANDEJA DESLIZANTE PARA RACK 19""</t>
  </si>
  <si>
    <t>Fornecimento e instalação de patch cords cat.6 c/1,50m - Rev 01</t>
  </si>
  <si>
    <t>SPC 11104</t>
  </si>
  <si>
    <t>BANDEJA PARA RACK 19", DESLIZANTE, PERFURADA, 400MM DE PROFUNDIDADE</t>
  </si>
  <si>
    <t>SPC 11101</t>
  </si>
  <si>
    <t>SPC 11102</t>
  </si>
  <si>
    <t>SPC 11111</t>
  </si>
  <si>
    <t>FRENTE FALSA PARA RACK 19".</t>
  </si>
  <si>
    <t>SPC 11108</t>
  </si>
  <si>
    <t>GRAVADOR DIGITAL NVD 3332 - NVR</t>
  </si>
  <si>
    <t>SPC 11110</t>
  </si>
  <si>
    <t>KIT VENTILAÇÃO PARA RACK 19".</t>
  </si>
  <si>
    <t>SPC 11103</t>
  </si>
  <si>
    <t>MONITOR 17"</t>
  </si>
  <si>
    <t>SPC 11105</t>
  </si>
  <si>
    <t>MOUSE SEM FIO</t>
  </si>
  <si>
    <t>SPC 11109</t>
  </si>
  <si>
    <t>ORGANIZADOR DE CABOS PARA RACK</t>
  </si>
  <si>
    <t>SPC 11107</t>
  </si>
  <si>
    <t>SWITCH 24 PORTAS GERENCIÁVEL POE 10/100 /1000 + 4SFP</t>
  </si>
  <si>
    <t>SPC 11106</t>
  </si>
  <si>
    <t>TECLADO SEM FIO</t>
  </si>
  <si>
    <t>SPC 11115</t>
  </si>
  <si>
    <t>Abraçadeira metálica tipo "D" de 1"</t>
  </si>
  <si>
    <t>Abraçadeira metálica tipo "D" de 4"</t>
  </si>
  <si>
    <t>11764 - ORSE</t>
  </si>
  <si>
    <t>Bucha com arruela em alumínio p/eletroduto 100mm, d=4"</t>
  </si>
  <si>
    <t>7872 - ORSE</t>
  </si>
  <si>
    <t>Fornecimento e instalação de caixa de passagem pvc 20 x 20 cm</t>
  </si>
  <si>
    <t>9008 - ORSE</t>
  </si>
  <si>
    <t>Cabo de cobre isolado HEPR (XLPE), rigido,  70mm²,  1kv / 90º C</t>
  </si>
  <si>
    <t>SPV 11892</t>
  </si>
  <si>
    <t>SPV 11893</t>
  </si>
  <si>
    <t>INFRA ESTRUTURA PARA SISTEMA FOTOVOLTAICO</t>
  </si>
  <si>
    <t>Bucha com arruela em liga especial zamak p/eletroduto 20mm, d=3/4"</t>
  </si>
  <si>
    <t>Fornecimento e instalação de haste de aterramento 5/8"x3,00m com conector</t>
  </si>
  <si>
    <t>11131 - ORSE(A)</t>
  </si>
  <si>
    <t>Fornecimento de cartucho para solda exotérmica para cabo 50 mm²</t>
  </si>
  <si>
    <t>681 - ORSE</t>
  </si>
  <si>
    <t>Conector para haste de aterramento 5/8" - fornecimento e assentamento - Rev 02 (10/2021)</t>
  </si>
  <si>
    <t>SOS 11121</t>
  </si>
  <si>
    <t>CONECTOR ATERRINSERT</t>
  </si>
  <si>
    <t>9902 - ORSE(A)</t>
  </si>
  <si>
    <t>Fornecimento de molde de solda exotérmica tipo "X" para cabo 50 mm²</t>
  </si>
  <si>
    <t>10425 - ORSE</t>
  </si>
  <si>
    <t>Conector split -  bolt para cabo de cobre nu #50 mm2 - fornecimento e instalação</t>
  </si>
  <si>
    <t>8440 - ORSE</t>
  </si>
  <si>
    <t>Conector split bolt para cabo de cobre nu #35 mm2 - fornecimento e instalação</t>
  </si>
  <si>
    <t>Cabo de cobre nú 50 mm2 - fornecimento e assentamento (2,27m/kg)</t>
  </si>
  <si>
    <t>kg</t>
  </si>
  <si>
    <t>9392 - ORSE</t>
  </si>
  <si>
    <t>Cabo de cobre nú 35 mm2 - fornecimento e assentamento (3,16m/kg)</t>
  </si>
  <si>
    <t>SOS 12137</t>
  </si>
  <si>
    <t>SOS 12884</t>
  </si>
  <si>
    <t>Placa de sinalizacao, orientação e salvamento fotoluminescente, 38x19 cm, em pvc ,  de saída de emergência-</t>
  </si>
  <si>
    <t>SOS 12895</t>
  </si>
  <si>
    <t>Placa de sinalizacão,  de rota de fuga 20x7 cm com seta fotoluminescente, em pvc , rota de fuga</t>
  </si>
  <si>
    <t>1511 - ORSE</t>
  </si>
  <si>
    <t>Extintor de pó químico ABC, capacidade 6 kg, alcance médio do jato 5m , tempo de descarga 12s, NBR9443, 9444, 10721</t>
  </si>
  <si>
    <t>SPA 111221</t>
  </si>
  <si>
    <t>SPA 111222</t>
  </si>
  <si>
    <t>Fornecimento e instalação de grelha fixa para ar exterior, diâmetro Ø100(mm), fabricante Sicflux ou similar</t>
  </si>
  <si>
    <t>SPA 111223</t>
  </si>
  <si>
    <t>Fornecimento e instalação de grelha plástica auto fechante, diâmetro Ø100(mm), fabricante Sicflux ou similar</t>
  </si>
  <si>
    <t>SPA 111224</t>
  </si>
  <si>
    <t>Fornecimento e instalação de grelha plástica auto fechante, diâmetro Ø150(mm), fabricante Sicflux ou similarr</t>
  </si>
  <si>
    <t>SPA 111231</t>
  </si>
  <si>
    <t>Difusor para ar de renovação em PVC branco, mod. DVK-100, fabricante Multivac ou similar</t>
  </si>
  <si>
    <t>SPA 111232</t>
  </si>
  <si>
    <t>Difusor para ar de renovação em PVC branco, mod. DVK-150, fabricante Multivac ou similar</t>
  </si>
  <si>
    <t>SPA 1112333</t>
  </si>
  <si>
    <t>Difusor para ar de renovação em PVC branco, mod. DVK-200, fabricante Multivac ou similar</t>
  </si>
  <si>
    <t>SPA 111241</t>
  </si>
  <si>
    <t>Fornecimento e instalação de duto flexível Ø4"</t>
  </si>
  <si>
    <t>SPA 111242</t>
  </si>
  <si>
    <t>Fornecimento e instalação de duto flexível Ø6"</t>
  </si>
  <si>
    <t>SPA 111243</t>
  </si>
  <si>
    <t>Fornecimento e instalação de duto flexível Ø8"</t>
  </si>
  <si>
    <t>SPA 111251</t>
  </si>
  <si>
    <t>Fornecimento e instalação de veneziana de ar exterior, mod. AWK, tam. 297x197(mm), fabricante Trox ou similar</t>
  </si>
  <si>
    <t>SPA 111301</t>
  </si>
  <si>
    <t>SPA 111303</t>
  </si>
  <si>
    <t>SPA 1113101</t>
  </si>
  <si>
    <t>SPA 1113102</t>
  </si>
  <si>
    <t>SPA 1113104</t>
  </si>
  <si>
    <t>15.005.0240-0</t>
  </si>
  <si>
    <t>15.005.0245-0</t>
  </si>
  <si>
    <t>Cabo de cobre PP Cordplast 3 x 2,5 mm2, 450/750v - fornecimento</t>
  </si>
  <si>
    <t>21.4</t>
  </si>
  <si>
    <t>1559 - ORSE</t>
  </si>
  <si>
    <t>1638 - ORSE</t>
  </si>
  <si>
    <t>1562 - ORSE</t>
  </si>
  <si>
    <t>21.7</t>
  </si>
  <si>
    <t>21.8</t>
  </si>
  <si>
    <t>21.9</t>
  </si>
  <si>
    <t>21.10</t>
  </si>
  <si>
    <t>50.91.07</t>
  </si>
  <si>
    <t>4283 - ORSE</t>
  </si>
  <si>
    <t>8447 - ORSE</t>
  </si>
  <si>
    <t>2647 - ORSE</t>
  </si>
  <si>
    <t>13758 - ORSE(A)</t>
  </si>
  <si>
    <t>ARREMATES E SOLEIRAS</t>
  </si>
  <si>
    <t>07285/ORSE</t>
  </si>
  <si>
    <t>Soleira em granito branco fortaleza, l = 15 cm, e = 2 cm</t>
  </si>
  <si>
    <t>Soleira em granito branco fortaleza, l = 15 cm, e = 2 cm (PARA RESSALTO NA REGIÃO DOS PAINEIS DE VIDRO)</t>
  </si>
  <si>
    <t>11743/ORSE</t>
  </si>
  <si>
    <t>Divisória em granito branco fortaleza, polido do dois lados, e= 2cm, inclusive montagem com ferragens</t>
  </si>
  <si>
    <t>PINTURA</t>
  </si>
  <si>
    <t>APLICAÇÃO MANUAL DE PINTURA COM TINTA LÁTEX ACRÍLICA EM PAREDES, DUAS DEMÃOS. AF_06/2014</t>
  </si>
  <si>
    <t>08624/ORSE</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COBERTURA</t>
  </si>
  <si>
    <t>00304/ORSE</t>
  </si>
  <si>
    <t>Rufo de concreto armado fck=20mpa l=30cm e h=5cm</t>
  </si>
  <si>
    <t>12509/ORSE</t>
  </si>
  <si>
    <t>TELHAMENTO COM TELHA METÁLICA TERMOACÚSTICA E = 30 MM, COM ATÉ 2 ÁGUAS, INCLUSO IÇAMENTO. AF_07/2019</t>
  </si>
  <si>
    <t>09077/ORSE</t>
  </si>
  <si>
    <t>Cumeeira termoacústica</t>
  </si>
  <si>
    <t>IMPERMEABILIZAÇÃO DE SUPERFÍCIE COM MANTA ASFÁLTICA, UMA CAMADA, INCLUSIVE APLICAÇÃO DE PRIMER ASFÁLTICO, E=3MM. AF_06/2018</t>
  </si>
  <si>
    <t>LOUÇAS E ACESSÓRIOS SANITÁRIOS</t>
  </si>
  <si>
    <t>13465/ORSE</t>
  </si>
  <si>
    <t>Assento elevado para vaso sanitário, com arco e assento almofadado, com 7 cm de altura, cor branca, Astra, ref. TAE7/K ou similar</t>
  </si>
  <si>
    <t>08211/0RSE</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10103/ORSE</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01889/ORSE</t>
  </si>
  <si>
    <t>Espelho plano 4mm</t>
  </si>
  <si>
    <t>07350/ORSE</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09245/ORSE</t>
  </si>
  <si>
    <t>Vaso sanitário linha infantil, CELITE ou similar c/cx acoplada , inclusive assento sanitário infantil, conjunto de fixação DECA SP13 ou similar, anel de vedação, tubo de ligação com acabamento cromado e engate plástico</t>
  </si>
  <si>
    <t>03259/ORSE</t>
  </si>
  <si>
    <t>Fornecimento e instalação de torneira pressmatic compact de mesa, ref. 17160606, docol ou similar</t>
  </si>
  <si>
    <t>TORNEIRA  CROMADA  TUBO  MÓVEL,  DE  PAREDE,  1/2  OU  3/4,  PARA  PIA  DE  COZINHA,  PADRÃO  MÉDIO  -  FORNECIMENTO  E INSTALAÇÃO. AF_01/2020</t>
  </si>
  <si>
    <t>12511/ORSE</t>
  </si>
  <si>
    <t>Dispenser, em plástico, para papel higiênico em rolo</t>
  </si>
  <si>
    <t>11736/ORSE</t>
  </si>
  <si>
    <t>Bancada em granito branco fortaleza, e = 2cm</t>
  </si>
  <si>
    <t>12503/ORSE</t>
  </si>
  <si>
    <t>Rodopia em granito branco siena, L=20cm, e=2cm, aplicado com argamassa industrializada ac-i, com acabamento aboleado</t>
  </si>
  <si>
    <t>11825/ORSE</t>
  </si>
  <si>
    <t>Testeira em granito branco fortaleza, l=10cm (colado), esp.=2cm - fornecimento e colocação</t>
  </si>
  <si>
    <t>12208/ORSE</t>
  </si>
  <si>
    <t>Barra de apoio reta, em aco inox polido, comprimento 80 cm, fixada na parede - fornecimento e instalação. af_01/2020</t>
  </si>
  <si>
    <t>13110/ORSE</t>
  </si>
  <si>
    <t>Barra de apoio, reta, fixa, em aço inox, l=40cm, d=1 1/4", Jackwal ou similar0</t>
  </si>
  <si>
    <t>Barra de apoio reta, em aco inox polido, comprimento 70 cm, fixada na parede - fornecimento e instalação. af_01/2020</t>
  </si>
  <si>
    <t>13109/ORSE</t>
  </si>
  <si>
    <t>Barra de apoio, reta, fixa, em aço inox, l=30cm, d=1 1/4", Jackwal ou similar</t>
  </si>
  <si>
    <t>Barra de apoio em "l", em aco inox polido 70 x 70 cm, fixada na parede - fornecimento e instalacao. af_01/2020</t>
  </si>
  <si>
    <t>SINALIZAÇÃO</t>
  </si>
  <si>
    <t>07323/ORSE</t>
  </si>
  <si>
    <t>LIMPEZA GERAL</t>
  </si>
  <si>
    <t>02450/ORSE</t>
  </si>
  <si>
    <t>Limpeza geral</t>
  </si>
  <si>
    <t>URBANIZAÇÃO E PAISAGISMO</t>
  </si>
  <si>
    <t>ALVENARIA</t>
  </si>
  <si>
    <t>ALVENARIA  DE  VEDAÇÃO  DE  BLOCOS  VAZADOS  DE  CONCRETO  DE  14X19X39  CM (ESPESSURA 14  CM) E ARGAMASSA DE ASSENTAMENTO COM PREPARO EM BETONEIRA. AF_12/2021</t>
  </si>
  <si>
    <t>9103/ORSE</t>
  </si>
  <si>
    <t>Concreto ciclópico com concreto de fck=10Mpa e 50% de pedra de mão</t>
  </si>
  <si>
    <t>CONCRETO MAGRO PARA LASTRO, TRAÇO 1:4,5:4,5 (CIMENTO/ AREIA MÉDIA/ BR1TA 1) - PREPARO MECÂNICO COM BETONEIRA 600 L. AF_07/2016</t>
  </si>
  <si>
    <t>08789/ORSE</t>
  </si>
  <si>
    <t>Muro em alvenaria bloco cerâmico, e= 0,19m, c/ alv de pedra 0,35 x 0,60m, colunas (9x20cm) e cintamento (9x15cm) superior e inferior concreto armado fck = 15,0 Mpa cada 3,00m, chapisco e reboco</t>
  </si>
  <si>
    <t>TUBO PVC, SERIE NORMAL, ESGOTO PREDIAL, DN 50 MM</t>
  </si>
  <si>
    <t>02498/ORSE</t>
  </si>
  <si>
    <t>ESCAVAÇÃO MANUAL DE VALA OU CAVA EM MATERIAL DE 1ª CATEGORIA, PROFUNDIDADE ENTRE 1,50 E 3,00M (MURO EXTERNO)</t>
  </si>
  <si>
    <t>ESCAVAÇÃO MANUAL DE VALA OU CAVA EM MATERIAL DE 1ª CATEGORIA, PROFUNDIDADE ENTRE 1,50 E 3,00M (PARA GABIÃO)</t>
  </si>
  <si>
    <t>02667/ORSE</t>
  </si>
  <si>
    <t>Calha semi-circular em concreto pré-moldado d=40cm</t>
  </si>
  <si>
    <t>01349/ORSE</t>
  </si>
  <si>
    <t>Tubo de pead, PE-80, ramal predial, diam = 20mm (1/2") x 2,3mm (esp.parede)</t>
  </si>
  <si>
    <t>08637/ORSE</t>
  </si>
  <si>
    <t>Chapim de concreto pré-moldado(Muro)</t>
  </si>
  <si>
    <t>PINTURA ÁREA EXTERNA</t>
  </si>
  <si>
    <t>APLICAÇÃO MANUAL DE PINTURA COM TINTA TEXTURIZADA ACRÍLICA EM PAREDES EXTERNAS DE CASAS, UMA COR. AF_06/2014</t>
  </si>
  <si>
    <t>PINTURA DE SÍMBOLOS E TEXTOS COM TINTA ACRÍLICA, DEMARCAÇÃO COM FITA ADESIVA E APLICAÇÃO COM ROLO. AF_05/2021</t>
  </si>
  <si>
    <t>PINTURA DE MEIO-FIO COM TINTA BRANCA A BASE DE CAL (CAIAÇÃO). AF_05/2021</t>
  </si>
  <si>
    <t>Pintura de faixa com tinta acrílica - espessura 0,4 mm</t>
  </si>
  <si>
    <t>FECHAMENTOS EXTERNOS</t>
  </si>
  <si>
    <t>13780/ORSE</t>
  </si>
  <si>
    <t>Cerca/gradil Nylofor h=2,43m, malha 5x20cm - fio 5 mm, revestidos em poliester por processo de pintura eletrostática nas cores verde ou branca. Fornecimento e instalação. Inclusive poste e acessórios.</t>
  </si>
  <si>
    <t>13779/ORSE</t>
  </si>
  <si>
    <t>Cerca/gradil Nylofor h=2,03m, malha 5x20cm - fio 5 mm, revestidos em poliester por processo de pintura eletrostática nas cores verde ou branca. Fornecimento e instalação. Inclusive poste e acessórios.</t>
  </si>
  <si>
    <t>08759/ORSE</t>
  </si>
  <si>
    <t>Corrimão em aço inox ø=1 1/2", duplo, h=90cm</t>
  </si>
  <si>
    <t>07967/ORSE</t>
  </si>
  <si>
    <t>Guarda-corpo em tubo de aço inox ø=1 1/2", duplo, com montantes e fechamento em tubo inox ø=1 1/2", h=96cm, c/acabamento polido, p/fixação em piso</t>
  </si>
  <si>
    <t>13106/ORSE</t>
  </si>
  <si>
    <t>Concertina Dupla, em aço galvanizado, espiral de Ø = 450 mm, 5 clipes p/espiral, lâmina de 30mm e fio interno = 2,75mm, inclusive instalação</t>
  </si>
  <si>
    <t>08538/ORSE</t>
  </si>
  <si>
    <t>Escada em ferro, degraus em barra redonda 3/4" e quadro em barra chata de 2" x 5/16"</t>
  </si>
  <si>
    <t>PAVIMENTAÇÃO EXTERNA</t>
  </si>
  <si>
    <t>09418/ORSE</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05103/ORSE</t>
  </si>
  <si>
    <t>Regularização Manual</t>
  </si>
  <si>
    <t>LIMPEZA MECANIZADA DE CAMADA VEGETAL, VEGETAÇÃO E PEQUENAS ÁRVORES (DIÂMETRO DE TRONCO MENOR QUE 0,20 M), COM TRATOR DE ESTEIRAS.AF_05/2018</t>
  </si>
  <si>
    <t>11449/ORSE</t>
  </si>
  <si>
    <t>Compactação manual com placa vibratória sem controle do grau de compactação</t>
  </si>
  <si>
    <t>TRANSPORTE COM CAMINHÃO BASCULANTE DE 6 M³, EM VIA URBANA PAVIMENTADA, M3XKM DMT ATÉ 30 KM (UNIDADE: M3XKM). AF_07/2020</t>
  </si>
  <si>
    <t>03448/ORSE</t>
  </si>
  <si>
    <t>Boca de lobo com grelha de concreto tipo 1 - 0.70 x 0.40 m</t>
  </si>
  <si>
    <t>und</t>
  </si>
  <si>
    <t>Tubo de pvc para rede coletora de esgoto de parede maciça, dn 200 mm, junta elástica - fornecimento e assentamento. Af_01/2021</t>
  </si>
  <si>
    <t>ELEMENTOS DECORATIVOS</t>
  </si>
  <si>
    <t>12628/ORSE</t>
  </si>
  <si>
    <t>Mastro triplo em tubo ferro galvanizado, alt (útil)= 6m (3,80m x 2" + 2,20m x 1 1/2"), inclusive base de concreto ciclópico</t>
  </si>
  <si>
    <t>PAISAGISMO</t>
  </si>
  <si>
    <t>02394/ORSE</t>
  </si>
  <si>
    <t>Fornecimento e espalhamento de terra vegetal preparada</t>
  </si>
  <si>
    <t>07673/ORSE</t>
  </si>
  <si>
    <t>Planta - Primavera (bougainvillea spectabilis), fornecimento e plantio</t>
  </si>
  <si>
    <t>11118/ORSE</t>
  </si>
  <si>
    <t>08760/ORSE</t>
  </si>
  <si>
    <t>Planta - Palmeira Areca (alt=1,00m), fornecimento e plantio</t>
  </si>
  <si>
    <t>07661/ORSE</t>
  </si>
  <si>
    <t>Planta - Heliconia papagaio (heliconia psittacorum) h=1,00m, fornecimento e plantio</t>
  </si>
  <si>
    <t>09869/ORSE</t>
  </si>
  <si>
    <t>Planta - Ixora amarela (ixora coccinea yellow), fornecimento e plantio</t>
  </si>
  <si>
    <t>09868/ORSE</t>
  </si>
  <si>
    <t>Planta - Ixora rei vermelha (ixora coccinea red), fornecimento e plantio</t>
  </si>
  <si>
    <t>Aplicação de adubo em solo. Af_07/2024</t>
  </si>
  <si>
    <t>07633/ORSE</t>
  </si>
  <si>
    <t>Planta - Ipê amarelo (tabebuia chrysotricha) h=1,00m, fornecimento e plantio</t>
  </si>
  <si>
    <t>09874/ORSE</t>
  </si>
  <si>
    <t>Planta - Cajueiro (anacardium occidentale), fornecimento e plantio</t>
  </si>
  <si>
    <t>ADMINISTRAÇÃO</t>
  </si>
  <si>
    <t>SSS96764D</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i>
    <r>
      <rPr>
        <b/>
        <sz val="11"/>
        <color rgb="FF333333"/>
        <rFont val="Calibri"/>
        <family val="2"/>
        <scheme val="minor"/>
      </rPr>
      <t>PREÇO(R$)</t>
    </r>
  </si>
  <si>
    <r>
      <rPr>
        <b/>
        <sz val="11"/>
        <color rgb="FF333333"/>
        <rFont val="Calibri"/>
        <family val="2"/>
        <scheme val="minor"/>
      </rPr>
      <t>PREÇO TOTAL (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rFont val="Calibri"/>
        <family val="2"/>
        <scheme val="minor"/>
      </rPr>
      <t>ATERRO MECANIZADO DE VALA COM RETROESCAVADEIRA (CAPACIDADE DA CAÇAMBA DA RETRO: 0,26 M³ / POTÊNCIA: 88 HP), LARGURA DE 0,8 A 1,5 M, PROFUNDI
DADE DE 1,5 A 3,0 M, COM SOLO ARGILO-ARENOSO. AF_05/2016</t>
    </r>
  </si>
  <si>
    <r>
      <rPr>
        <sz val="11"/>
        <color rgb="FF333333"/>
        <rFont val="Calibri"/>
        <family val="2"/>
        <scheme val="minor"/>
      </rPr>
      <t>1.6</t>
    </r>
  </si>
  <si>
    <r>
      <rPr>
        <sz val="11"/>
        <color rgb="FF333333"/>
        <rFont val="Calibri"/>
        <family val="2"/>
        <scheme val="minor"/>
      </rPr>
      <t>SER.CG</t>
    </r>
  </si>
  <si>
    <r>
      <rPr>
        <sz val="11"/>
        <color rgb="FF333333"/>
        <rFont val="Calibri"/>
        <family val="2"/>
        <scheme val="minor"/>
      </rPr>
      <t>M3</t>
    </r>
  </si>
  <si>
    <r>
      <rPr>
        <sz val="11"/>
        <color rgb="FF333333"/>
        <rFont val="Calibri"/>
        <family val="2"/>
        <scheme val="minor"/>
      </rPr>
      <t>1.7</t>
    </r>
  </si>
  <si>
    <r>
      <rPr>
        <sz val="11"/>
        <color rgb="FF333333"/>
        <rFont val="Calibri"/>
        <family val="2"/>
        <scheme val="minor"/>
      </rPr>
      <t>TRANSPORTE COM CAMINHÃO BASCULANTE DE 6 M³, EM VIA URBANA PAVIMENTADA, M3XKM DMT ATÉ 30 KM (UNIDADE: M3XKM). AF_07/2020</t>
    </r>
  </si>
  <si>
    <r>
      <rPr>
        <sz val="11"/>
        <color rgb="FF333333"/>
        <rFont val="Calibri"/>
        <family val="2"/>
        <scheme val="minor"/>
      </rPr>
      <t>M3XKM</t>
    </r>
  </si>
  <si>
    <r>
      <rPr>
        <sz val="11"/>
        <color rgb="FF333333"/>
        <rFont val="Calibri"/>
        <family val="2"/>
        <scheme val="minor"/>
      </rPr>
      <t>1.8</t>
    </r>
  </si>
  <si>
    <r>
      <rPr>
        <sz val="11"/>
        <color rgb="FF333333"/>
        <rFont val="Calibri"/>
        <family val="2"/>
        <scheme val="minor"/>
      </rPr>
      <t>DEMOLIÇÃO DE ALVENARIA DE BLOCO FURADO, DE FORMA MANUAL, SEM REAPROVEITAMENTO. AF_09/2023</t>
    </r>
  </si>
  <si>
    <r>
      <rPr>
        <sz val="11"/>
        <color rgb="FF333333"/>
        <rFont val="Calibri"/>
        <family val="2"/>
        <scheme val="minor"/>
      </rPr>
      <t>1.9</t>
    </r>
  </si>
  <si>
    <r>
      <rPr>
        <sz val="11"/>
        <color rgb="FF333333"/>
        <rFont val="Calibri"/>
        <family val="2"/>
        <scheme val="minor"/>
      </rPr>
      <t>Demolição de concreto com martelete e compressor</t>
    </r>
  </si>
  <si>
    <r>
      <rPr>
        <sz val="11"/>
        <color rgb="FF333333"/>
        <rFont val="Calibri"/>
        <family val="2"/>
        <scheme val="minor"/>
      </rPr>
      <t>2.1</t>
    </r>
  </si>
  <si>
    <r>
      <rPr>
        <sz val="11"/>
        <color rgb="FF333333"/>
        <rFont val="Calibri"/>
        <family val="2"/>
        <scheme val="minor"/>
      </rPr>
      <t>UN</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M2</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Barracão para escritório de obra porte pequeno s=25,41m2 com materiais novos</t>
    </r>
  </si>
  <si>
    <r>
      <rPr>
        <sz val="11"/>
        <color rgb="FF333333"/>
        <rFont val="Calibri"/>
        <family val="2"/>
        <scheme val="minor"/>
      </rPr>
      <t>2.7</t>
    </r>
  </si>
  <si>
    <r>
      <rPr>
        <sz val="11"/>
        <color rgb="FF333333"/>
        <rFont val="Calibri"/>
        <family val="2"/>
        <scheme val="minor"/>
      </rPr>
      <t>Barracão fechado porte pequeno para depósito de cimento e almoxarifado (s=38,72 m2) com materiais novos</t>
    </r>
  </si>
  <si>
    <r>
      <rPr>
        <sz val="11"/>
        <color rgb="FF333333"/>
        <rFont val="Calibri"/>
        <family val="2"/>
        <scheme val="minor"/>
      </rPr>
      <t>2.8</t>
    </r>
  </si>
  <si>
    <r>
      <rPr>
        <sz val="11"/>
        <color rgb="FF333333"/>
        <rFont val="Calibri"/>
        <family val="2"/>
        <scheme val="minor"/>
      </rPr>
      <t>Barracão aberto para refeitório de obra (capacidade 24 refeições simultâneas)-s=61,60m2 com materiais novos</t>
    </r>
  </si>
  <si>
    <r>
      <rPr>
        <sz val="11"/>
        <color rgb="FF333333"/>
        <rFont val="Calibri"/>
        <family val="2"/>
        <scheme val="minor"/>
      </rPr>
      <t>2.9</t>
    </r>
  </si>
  <si>
    <r>
      <rPr>
        <sz val="11"/>
        <color rgb="FF333333"/>
        <rFont val="Calibri"/>
        <family val="2"/>
        <scheme val="minor"/>
      </rPr>
      <t>Barracão para banheiro e vestiário de obra, s=35,10m², capacidade 20 operários com materiais novos</t>
    </r>
  </si>
  <si>
    <r>
      <rPr>
        <sz val="11"/>
        <color rgb="FF333333"/>
        <rFont val="Calibri"/>
        <family val="2"/>
        <scheme val="minor"/>
      </rPr>
      <t>2.10</t>
    </r>
  </si>
  <si>
    <r>
      <rPr>
        <sz val="11"/>
        <color rgb="FF333333"/>
        <rFont val="Calibri"/>
        <family val="2"/>
        <scheme val="minor"/>
      </rPr>
      <t>2.11</t>
    </r>
  </si>
  <si>
    <r>
      <rPr>
        <sz val="11"/>
        <color rgb="FF333333"/>
        <rFont val="Calibri"/>
        <family val="2"/>
        <scheme val="minor"/>
      </rPr>
      <t>TAPUME COM TELHA METÁLICA. AF_05/2018</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rFont val="Calibri"/>
        <family val="2"/>
        <scheme val="minor"/>
      </rPr>
      <t>CONTRAPISO EM ARGAMASSA TRAÇO 1:4 (CIMENTO E AREIA), PREPARO MECÂNICO COM BETONEIRA 400 L, APLICADO EM ÁREAS SECAS SOBRE LAJE, NÃO ADERIDO,
ACABAMENTO NÃO REFORÇADO, ESPESSURA 5CM. AF_07/2021</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rFont val="Calibri"/>
        <family val="2"/>
        <scheme val="minor"/>
      </rPr>
      <t>CHAPISCO APLICADO EM ALVENARIAS E ESTRUTURAS DE CONCRETO INTERNAS, COM COLHER DE
PEDREIRO. ARGAMASSA TRAÇO 1:3 COM PREPARO MANUAL.</t>
    </r>
  </si>
  <si>
    <r>
      <rPr>
        <sz val="11"/>
        <color rgb="FF333333"/>
        <rFont val="Calibri"/>
        <family val="2"/>
        <scheme val="minor"/>
      </rPr>
      <t>Fixação (encunhamento) de alvenaria de vedação com tijolo maciço. af_03/2024</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sz val="11"/>
        <color rgb="FF333333"/>
        <rFont val="Calibri"/>
        <family val="2"/>
        <scheme val="minor"/>
      </rPr>
      <t>Bucha com arruela em liga especial zamak p/eletroduto 20mm, d=3/4"</t>
    </r>
  </si>
  <si>
    <r>
      <rPr>
        <sz val="11"/>
        <color rgb="FF333333"/>
        <rFont val="Calibri"/>
        <family val="2"/>
        <scheme val="minor"/>
      </rPr>
      <t>ELETRODUTO FLEXÍVEL LISO, PEAD, DN 32 MM (1"), PARA CIRCUITOS TERMINAIS, INSTALADO EM LAJE - FORNECIMENTO E INSTALAÇÃO. AF_03/2023</t>
    </r>
  </si>
  <si>
    <r>
      <rPr>
        <sz val="11"/>
        <color rgb="FF333333"/>
        <rFont val="Calibri"/>
        <family val="2"/>
        <scheme val="minor"/>
      </rPr>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r>
  </si>
  <si>
    <r>
      <rPr>
        <sz val="11"/>
        <color rgb="FF333333"/>
        <rFont val="Calibri"/>
        <family val="2"/>
        <scheme val="minor"/>
      </rPr>
      <t>Fornecimento e instalação de saída horizontal para eletroduto 3/4" (ref. vl 33 valemam ou similar)</t>
    </r>
  </si>
  <si>
    <r>
      <rPr>
        <b/>
        <sz val="11"/>
        <color rgb="FF333333"/>
        <rFont val="Calibri"/>
        <family val="2"/>
        <scheme val="minor"/>
      </rPr>
      <t>12.2</t>
    </r>
  </si>
  <si>
    <r>
      <rPr>
        <sz val="11"/>
        <color rgb="FF333333"/>
        <rFont val="Calibri"/>
        <family val="2"/>
        <scheme val="minor"/>
      </rPr>
      <t>CAIXA OCTOGONAL 3" X 3", PVC, INSTALADA EM LAJE - FORNECIMENTO E INSTALAÇÃO. AF_03/2023</t>
    </r>
  </si>
  <si>
    <r>
      <rPr>
        <b/>
        <sz val="11"/>
        <color rgb="FF333333"/>
        <rFont val="Calibri"/>
        <family val="2"/>
        <scheme val="minor"/>
      </rPr>
      <t>12.3</t>
    </r>
  </si>
  <si>
    <r>
      <rPr>
        <b/>
        <sz val="11"/>
        <color rgb="FF333333"/>
        <rFont val="Calibri"/>
        <family val="2"/>
        <scheme val="minor"/>
      </rPr>
      <t>ILUMINAÇÃO – CABOS</t>
    </r>
  </si>
  <si>
    <r>
      <rPr>
        <sz val="11"/>
        <color rgb="FF333333"/>
        <rFont val="Calibri"/>
        <family val="2"/>
        <scheme val="minor"/>
      </rPr>
      <t>Cabo de cobre PP Cordplast 3 x 1,5 mm2, 450/750v - fornecimento e instalação</t>
    </r>
  </si>
  <si>
    <r>
      <rPr>
        <b/>
        <sz val="11"/>
        <color rgb="FF333333"/>
        <rFont val="Calibri"/>
        <family val="2"/>
        <scheme val="minor"/>
      </rPr>
      <t>12.4</t>
    </r>
  </si>
  <si>
    <r>
      <rPr>
        <b/>
        <sz val="11"/>
        <color rgb="FF333333"/>
        <rFont val="Calibri"/>
        <family val="2"/>
        <scheme val="minor"/>
      </rPr>
      <t>DISPOSITIVOS</t>
    </r>
  </si>
  <si>
    <r>
      <rPr>
        <sz val="11"/>
        <color rgb="FF333333"/>
        <rFont val="Calibri"/>
        <family val="2"/>
        <scheme val="minor"/>
      </rPr>
      <t>SENSOR DE PRESENÇA SEM FOTOCÉLULA, FIXAÇÃO EM TETO - FORNECIMENTO E INSTALAÇÃO. AF_09/2024</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sz val="11"/>
        <color rgb="FF333333"/>
        <rFont val="Calibri"/>
        <family val="2"/>
        <scheme val="minor"/>
      </rPr>
      <t>CABO DE COBRE FLEXÍVEL ISOLADO, 2,5 MM², ANTI-CHAMA 450/750 V, PARA CIRCUITOS TERMINAIS - FORNECIMENTO E INSTALAÇÃO. AF_03/2023</t>
    </r>
  </si>
  <si>
    <r>
      <rPr>
        <b/>
        <sz val="11"/>
        <color rgb="FF333333"/>
        <rFont val="Calibri"/>
        <family val="2"/>
        <scheme val="minor"/>
      </rPr>
      <t>12.9</t>
    </r>
  </si>
  <si>
    <r>
      <rPr>
        <b/>
        <sz val="11"/>
        <color rgb="FF333333"/>
        <rFont val="Calibri"/>
        <family val="2"/>
        <scheme val="minor"/>
      </rPr>
      <t>POSTES E ACESSÓRIOS</t>
    </r>
  </si>
  <si>
    <r>
      <rPr>
        <sz val="11"/>
        <color rgb="FF333333"/>
        <rFont val="Calibri"/>
        <family val="2"/>
        <scheme val="minor"/>
      </rPr>
      <t>Suporte de fixação em aço galvanizado a fogo, para luminária pública de 01 pétala, encaixe em poste com topo de Ø de 48mm/60,3mm, encaixe da luminária de Ø de 48mm/60,3mm.</t>
    </r>
  </si>
  <si>
    <r>
      <rPr>
        <b/>
        <sz val="11"/>
        <color rgb="FF333333"/>
        <rFont val="Calibri"/>
        <family val="2"/>
        <scheme val="minor"/>
      </rPr>
      <t>12.10</t>
    </r>
  </si>
  <si>
    <r>
      <rPr>
        <sz val="11"/>
        <color rgb="FF333333"/>
        <rFont val="Calibri"/>
        <family val="2"/>
        <scheme val="minor"/>
      </rPr>
      <t>Luminaria em LED p/ iluminação pública LED SMD AUTOVOLT 100 W, 5.000 K, IP-66, IRC 70, FP&gt;0,95, 170lm/w,16.0000 lm e 54.000h, com base para Relé 7 PINOS, Dimerizável,  modelo GL421 G-Light ou similar</t>
    </r>
  </si>
  <si>
    <r>
      <rPr>
        <b/>
        <sz val="11"/>
        <color rgb="FF333333"/>
        <rFont val="Calibri"/>
        <family val="2"/>
        <scheme val="minor"/>
      </rPr>
      <t>12.11</t>
    </r>
  </si>
  <si>
    <r>
      <rPr>
        <b/>
        <sz val="11"/>
        <color rgb="FF333333"/>
        <rFont val="Calibri"/>
        <family val="2"/>
        <scheme val="minor"/>
      </rPr>
      <t>OBRAS CIVIS</t>
    </r>
  </si>
  <si>
    <r>
      <rPr>
        <sz val="11"/>
        <color rgb="FF333333"/>
        <rFont val="Calibri"/>
        <family val="2"/>
        <scheme val="minor"/>
      </rPr>
      <t>ESCAVAÇÃO MANUAL DE VALA. AF_09/2024</t>
    </r>
  </si>
  <si>
    <r>
      <rPr>
        <sz val="11"/>
        <color rgb="FF333333"/>
        <rFont val="Calibri"/>
        <family val="2"/>
        <scheme val="minor"/>
      </rPr>
      <t>REATERRO MANUAL DE VALAS, COM COMPACTADOR DE SOLOS DE PERCUSSÃO. AF_08/2023</t>
    </r>
  </si>
  <si>
    <r>
      <rPr>
        <sz val="11"/>
        <color rgb="FF333333"/>
        <rFont val="Calibri"/>
        <family val="2"/>
        <scheme val="minor"/>
      </rPr>
      <t>LASTRO COM MATERIAL GRANULAR (AREIA MÉDIA), APLICADO EM PISOS OU LAJES SOBRE SOLO, ESPESSURA DE *10
CM*. AF_01/2024</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sz val="11"/>
        <color rgb="FF333333"/>
        <rFont val="Calibri"/>
        <family val="2"/>
        <scheme val="minor"/>
      </rPr>
      <t>Caixa de passagem em alumínio para piso 4" x 2" - Fornecimento e assentamento</t>
    </r>
  </si>
  <si>
    <r>
      <rPr>
        <b/>
        <sz val="11"/>
        <color rgb="FF333333"/>
        <rFont val="Calibri"/>
        <family val="2"/>
        <scheme val="minor"/>
      </rPr>
      <t>12.14</t>
    </r>
  </si>
  <si>
    <r>
      <rPr>
        <sz val="11"/>
        <color rgb="FF333333"/>
        <rFont val="Calibri"/>
        <family val="2"/>
        <scheme val="minor"/>
      </rPr>
      <t>12.14.1</t>
    </r>
  </si>
  <si>
    <r>
      <rPr>
        <sz val="11"/>
        <color rgb="FF333333"/>
        <rFont val="Calibri"/>
        <family val="2"/>
        <scheme val="minor"/>
      </rPr>
      <t>M</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un</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sz val="11"/>
        <color rgb="FF333333"/>
        <rFont val="Calibri"/>
        <family val="2"/>
        <scheme val="minor"/>
      </rPr>
      <t>Tomada 2p+t, ABNT, 10 A, para piso, com placa em metal amarelo e caixa pvc</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ELETRODUTO RÍGIDO ROSCÁVEL, PVC, DN 32 MM (1"), PARA CIRCUITOS TERMINAIS, INSTALADO EM FORRO - FORNECIMENTO E INSTALAÇÃO. AF_03/2023</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Abraçadeira metálica tipo "D" de 1"</t>
    </r>
  </si>
  <si>
    <r>
      <rPr>
        <sz val="11"/>
        <color rgb="FF333333"/>
        <rFont val="Calibri"/>
        <family val="2"/>
        <scheme val="minor"/>
      </rPr>
      <t>12.16.5</t>
    </r>
  </si>
  <si>
    <r>
      <rPr>
        <sz val="11"/>
        <color rgb="FF333333"/>
        <rFont val="Calibri"/>
        <family val="2"/>
        <scheme val="minor"/>
      </rPr>
      <t>Bucha com arruela em liga especial zamak p/eletroduto 25mm, d=1"</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Cabo de cobre PP Cordplast 3 x 2,5 mm2, 450/750v - fornecimento</t>
    </r>
  </si>
  <si>
    <r>
      <rPr>
        <sz val="11"/>
        <color rgb="FF333333"/>
        <rFont val="Calibri"/>
        <family val="2"/>
        <scheme val="minor"/>
      </rPr>
      <t>12.18.2</t>
    </r>
  </si>
  <si>
    <r>
      <rPr>
        <sz val="11"/>
        <color rgb="FF333333"/>
        <rFont val="Calibri"/>
        <family val="2"/>
        <scheme val="minor"/>
      </rPr>
      <t>Cabo de cobre PP Cordplast 3 x 4.0 mm2, 450/750v - fornecimento</t>
    </r>
  </si>
  <si>
    <r>
      <rPr>
        <sz val="11"/>
        <color rgb="FF333333"/>
        <rFont val="Calibri"/>
        <family val="2"/>
        <scheme val="minor"/>
      </rPr>
      <t>12.18.3</t>
    </r>
  </si>
  <si>
    <r>
      <rPr>
        <sz val="11"/>
        <color rgb="FF333333"/>
        <rFont val="Calibri"/>
        <family val="2"/>
        <scheme val="minor"/>
      </rPr>
      <t>Cabo de cobre PP Cordplast 5 x 4.0 mm2, 450/750v - fornecimento</t>
    </r>
  </si>
  <si>
    <r>
      <rPr>
        <sz val="11"/>
        <color rgb="FF333333"/>
        <rFont val="Calibri"/>
        <family val="2"/>
        <scheme val="minor"/>
      </rPr>
      <t>12.18.4</t>
    </r>
  </si>
  <si>
    <r>
      <rPr>
        <sz val="11"/>
        <color rgb="FF333333"/>
        <rFont val="Calibri"/>
        <family val="2"/>
        <scheme val="minor"/>
      </rPr>
      <t>12.18.5</t>
    </r>
  </si>
  <si>
    <r>
      <rPr>
        <sz val="11"/>
        <color rgb="FF333333"/>
        <rFont val="Calibri"/>
        <family val="2"/>
        <scheme val="minor"/>
      </rPr>
      <t>CABO DE COBRE FLEXÍVEL ISOLADO, 4 MM², ANTI-CHAMA 450/750 V, PARA CIRCUITOS TERMINAIS - FORNECIMENTO E INSTALAÇÃO. AF_03/2023</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sz val="11"/>
        <color rgb="FF333333"/>
        <rFont val="Calibri"/>
        <family val="2"/>
        <scheme val="minor"/>
      </rPr>
      <t>Fornecimento e instalação de caixa de alumínio para piso 4" x 4"</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sz val="11"/>
        <color rgb="FF333333"/>
        <rFont val="Calibri"/>
        <family val="2"/>
        <scheme val="minor"/>
      </rPr>
      <t>Bucha com arruela em liga especial zamak p/eletroduto 50mm, d=2"</t>
    </r>
  </si>
  <si>
    <r>
      <rPr>
        <sz val="11"/>
        <color rgb="FF333333"/>
        <rFont val="Calibri"/>
        <family val="2"/>
        <scheme val="minor"/>
      </rPr>
      <t>LUVA PARA ELETRODUTO, PVC, ROSCÁVEL, DN 60 MM (2"), PARA REDE ENTERRADA DE DISTRIBUIÇÃO DE ENERGIA
ELÉTRICA - FORNECIMENTO E INSTALAÇÃO. AF_12/2021</t>
    </r>
  </si>
  <si>
    <r>
      <rPr>
        <sz val="11"/>
        <color rgb="FF333333"/>
        <rFont val="Calibri"/>
        <family val="2"/>
        <scheme val="minor"/>
      </rPr>
      <t>CURVA 90 GRAUS PARA ELETRODUTO, PVC, ROSCÁVEL, DN 60 MM (2"), PARA REDE ENTERRADA DE DISTRIBUIÇÃO DE ENERGIA ELÉTRICA - FORNECIMENTO E INSTALAÇÃO. AF_12/2021</t>
    </r>
  </si>
  <si>
    <r>
      <rPr>
        <sz val="11"/>
        <color rgb="FF333333"/>
        <rFont val="Calibri"/>
        <family val="2"/>
        <scheme val="minor"/>
      </rPr>
      <t>Abraçadeira metálica tipo "D" de 3/4"</t>
    </r>
  </si>
  <si>
    <r>
      <rPr>
        <sz val="11"/>
        <color rgb="FF333333"/>
        <rFont val="Calibri"/>
        <family val="2"/>
        <scheme val="minor"/>
      </rPr>
      <t>Abraçadeira metálica tipo "D" de 2"</t>
    </r>
  </si>
  <si>
    <r>
      <rPr>
        <sz val="11"/>
        <color rgb="FF333333"/>
        <rFont val="Calibri"/>
        <family val="2"/>
        <scheme val="minor"/>
      </rPr>
      <t>Abraçadeira metálica tipo "D" de 4"</t>
    </r>
  </si>
  <si>
    <r>
      <rPr>
        <sz val="11"/>
        <color rgb="FF333333"/>
        <rFont val="Calibri"/>
        <family val="2"/>
        <scheme val="minor"/>
      </rPr>
      <t>Bucha com arruela em liga especial zamak p/eletroduto 100mm, d=4"</t>
    </r>
  </si>
  <si>
    <r>
      <rPr>
        <sz val="11"/>
        <color rgb="FF333333"/>
        <rFont val="Calibri"/>
        <family val="2"/>
        <scheme val="minor"/>
      </rPr>
      <t>Cabeçote de alumínio de 4" - Fornecimento</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CAIXA ENTERRADA ELÉTRICA RETANGULAR, EM ALVENARIA COM TIJOLOS CERÂMICOS MACIÇOS, FUNDO COM BRITA, DIMENSÕES INTERNAS: 0,6X0,6X0,6 M. AF_12/2020</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sz val="11"/>
        <color rgb="FF333333"/>
        <rFont val="Calibri"/>
        <family val="2"/>
        <scheme val="minor"/>
      </rPr>
      <t>Fornecimento e instalação de haste de aterramento 5/8"x3,00m com conector</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Cabo de cobre isolado EPR ou XLPE 6,0mm²,  0,6/1kv / 90º C</t>
    </r>
  </si>
  <si>
    <r>
      <rPr>
        <sz val="11"/>
        <color rgb="FF333333"/>
        <rFont val="Calibri"/>
        <family val="2"/>
        <scheme val="minor"/>
      </rPr>
      <t>12.26.6</t>
    </r>
  </si>
  <si>
    <r>
      <rPr>
        <sz val="11"/>
        <color rgb="FF333333"/>
        <rFont val="Calibri"/>
        <family val="2"/>
        <scheme val="minor"/>
      </rPr>
      <t>m</t>
    </r>
  </si>
  <si>
    <r>
      <rPr>
        <sz val="11"/>
        <color rgb="FF333333"/>
        <rFont val="Calibri"/>
        <family val="2"/>
        <scheme val="minor"/>
      </rPr>
      <t>12.26.7</t>
    </r>
  </si>
  <si>
    <r>
      <rPr>
        <sz val="11"/>
        <color rgb="FF333333"/>
        <rFont val="Calibri"/>
        <family val="2"/>
        <scheme val="minor"/>
      </rPr>
      <t>Cabo de cobre isolado em EPR flexível unipolar  50mm² - 0,6Kv/1Kv/90°</t>
    </r>
  </si>
  <si>
    <r>
      <rPr>
        <sz val="11"/>
        <color rgb="FF333333"/>
        <rFont val="Calibri"/>
        <family val="2"/>
        <scheme val="minor"/>
      </rPr>
      <t>12.26.8</t>
    </r>
  </si>
  <si>
    <r>
      <rPr>
        <sz val="11"/>
        <color rgb="FF333333"/>
        <rFont val="Calibri"/>
        <family val="2"/>
        <scheme val="minor"/>
      </rPr>
      <t>Terminal de compressão para cabo de  10 mm2 - fornecimento e instalação</t>
    </r>
  </si>
  <si>
    <r>
      <rPr>
        <sz val="11"/>
        <color rgb="FF333333"/>
        <rFont val="Calibri"/>
        <family val="2"/>
        <scheme val="minor"/>
      </rPr>
      <t>12.26.9</t>
    </r>
  </si>
  <si>
    <r>
      <rPr>
        <sz val="11"/>
        <color rgb="FF333333"/>
        <rFont val="Calibri"/>
        <family val="2"/>
        <scheme val="minor"/>
      </rPr>
      <t>Terminal de compressão para cabo de  16 mm2 - fornecimento e instalação</t>
    </r>
  </si>
  <si>
    <r>
      <rPr>
        <sz val="11"/>
        <color rgb="FF333333"/>
        <rFont val="Calibri"/>
        <family val="2"/>
        <scheme val="minor"/>
      </rPr>
      <t>Terminal de compressão para cabo de  50 mm2 - fornecimento e instalação</t>
    </r>
  </si>
  <si>
    <r>
      <rPr>
        <sz val="11"/>
        <color rgb="FF333333"/>
        <rFont val="Calibri"/>
        <family val="2"/>
        <scheme val="minor"/>
      </rPr>
      <t>Cabo de cobre nú 50 mm2 - fornecimento e assentamento (2,27m/kg)</t>
    </r>
  </si>
  <si>
    <r>
      <rPr>
        <sz val="11"/>
        <color rgb="FF333333"/>
        <rFont val="Calibri"/>
        <family val="2"/>
        <scheme val="minor"/>
      </rPr>
      <t>kg</t>
    </r>
  </si>
  <si>
    <r>
      <rPr>
        <sz val="11"/>
        <color rgb="FF333333"/>
        <rFont val="Calibri"/>
        <family val="2"/>
        <scheme val="minor"/>
      </rPr>
      <t>Conector split bolt em latão estanhado com furo vertical Ø=10mm, para cabos 35 a 70mm2 - TEL-5021</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Quadro de medição indireta  até 200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QFL-C - Quadro geral de distribuição de embutir, com barramento, em chapa galvaniz., medindo:1000x600x250cm, FORNECIMENTO E INSTALAÇÃO</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CABO DE COBRE FLEXÍVEL ISOLADO, 50 MM², 0,6/1,0 KV, PARA REDE AÉREA DE DISTRIBUIÇÃO DE ENERGIA ELÉTRICA DE BAIXA TENSÃO - FORNECIMENTO E INSTALAÇÃO. AF_07/2020</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sz val="11"/>
        <color rgb="FF333333"/>
        <rFont val="Calibri"/>
        <family val="2"/>
        <scheme val="minor"/>
      </rPr>
      <t>NOBREAK CONCEPTION 10 KVA, 380/220V OU 220/127V ON LINE,  DUPLA CONVERSÃO COM TRANSFORMADOR ISOLADOR E BANCO DE BATERIAS COM 24 ELEMENTOS DE 7,2AH 12V FORNECIMETO E INSTALAÇÃO OU SIMILAR similar.</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Fornecimento e instalação de saída horizontal para eletroduto 1" (ref. vl 33 valemam ou similar)</t>
    </r>
  </si>
  <si>
    <r>
      <rPr>
        <sz val="11"/>
        <color rgb="FF333333"/>
        <rFont val="Calibri"/>
        <family val="2"/>
        <scheme val="minor"/>
      </rPr>
      <t>8453 - ORSE</t>
    </r>
  </si>
  <si>
    <r>
      <rPr>
        <sz val="11"/>
        <color rgb="FF333333"/>
        <rFont val="Calibri"/>
        <family val="2"/>
        <scheme val="minor"/>
      </rPr>
      <t>Cabeçote de alumínio de 2"</t>
    </r>
  </si>
  <si>
    <r>
      <rPr>
        <sz val="11"/>
        <color rgb="FF333333"/>
        <rFont val="Calibri"/>
        <family val="2"/>
        <scheme val="minor"/>
      </rPr>
      <t>341 - ORSE</t>
    </r>
  </si>
  <si>
    <r>
      <rPr>
        <sz val="11"/>
        <color rgb="FF333333"/>
        <rFont val="Calibri"/>
        <family val="2"/>
        <scheme val="minor"/>
      </rPr>
      <t>Fornecimento e instalação de braquete trifásico</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sz val="11"/>
        <color rgb="FF333333"/>
        <rFont val="Calibri"/>
        <family val="2"/>
        <scheme val="minor"/>
      </rPr>
      <t>Cabo telefonico CTP APL SN 50 X 50P</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Tomada para lógica rj45  com eseplho 4x2", embutida, cat. 6</t>
    </r>
  </si>
  <si>
    <r>
      <rPr>
        <sz val="11"/>
        <color rgb="FF333333"/>
        <rFont val="Calibri"/>
        <family val="2"/>
        <scheme val="minor"/>
      </rPr>
      <t>SOL 11</t>
    </r>
  </si>
  <si>
    <r>
      <rPr>
        <sz val="11"/>
        <color rgb="FF333333"/>
        <rFont val="Calibri"/>
        <family val="2"/>
        <scheme val="minor"/>
      </rPr>
      <t>Tomada para lógica rj45  com espelho 4x2", embutida, cat. 6 espelho metálico</t>
    </r>
  </si>
  <si>
    <r>
      <rPr>
        <sz val="11"/>
        <color rgb="FF333333"/>
        <rFont val="Calibri"/>
        <family val="2"/>
        <scheme val="minor"/>
      </rPr>
      <t>SOL 12</t>
    </r>
  </si>
  <si>
    <r>
      <rPr>
        <sz val="11"/>
        <color rgb="FF333333"/>
        <rFont val="Calibri"/>
        <family val="2"/>
        <scheme val="minor"/>
      </rPr>
      <t>Tomada dupla para lógica no piso, espelho 4x2 metal, RJ45</t>
    </r>
  </si>
  <si>
    <r>
      <rPr>
        <sz val="11"/>
        <color rgb="FF333333"/>
        <rFont val="Calibri"/>
        <family val="2"/>
        <scheme val="minor"/>
      </rPr>
      <t>SOL 5</t>
    </r>
  </si>
  <si>
    <r>
      <rPr>
        <sz val="11"/>
        <color rgb="FF333333"/>
        <rFont val="Calibri"/>
        <family val="2"/>
        <scheme val="minor"/>
      </rPr>
      <t>Tomada dupla para lógica RJ45, 4"x4", embutir, completa</t>
    </r>
  </si>
  <si>
    <r>
      <rPr>
        <sz val="11"/>
        <color rgb="FF333333"/>
        <rFont val="Calibri"/>
        <family val="2"/>
        <scheme val="minor"/>
      </rPr>
      <t>SOL 11214 F</t>
    </r>
  </si>
  <si>
    <r>
      <rPr>
        <sz val="11"/>
        <color rgb="FF333333"/>
        <rFont val="Calibri"/>
        <family val="2"/>
        <scheme val="minor"/>
      </rPr>
      <t>Três - Tomadas para lógica rj45  com eseplho 4x4", embutida, cat. 6</t>
    </r>
  </si>
  <si>
    <r>
      <rPr>
        <b/>
        <sz val="11"/>
        <color rgb="FF333333"/>
        <rFont val="Calibri"/>
        <family val="2"/>
        <scheme val="minor"/>
      </rPr>
      <t>13.5</t>
    </r>
  </si>
  <si>
    <r>
      <rPr>
        <sz val="11"/>
        <color rgb="FF333333"/>
        <rFont val="Calibri"/>
        <family val="2"/>
        <scheme val="minor"/>
      </rPr>
      <t>CONCRETO MAGRO PARA LASTRO, TRAÇO 1:4,5:4,5 (EM MASSA SECA DE CIMENTO/ AREIA MÉDIA/ BRITA 1) - PREPARO
MECÂNICO COM BETONEIRA 400 L. AF_05/2021</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sz val="11"/>
        <color rgb="FF333333"/>
        <rFont val="Calibri"/>
        <family val="2"/>
        <scheme val="minor"/>
      </rPr>
      <t>UND</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sz val="11"/>
        <color rgb="FF333333"/>
        <rFont val="Calibri"/>
        <family val="2"/>
        <scheme val="minor"/>
      </rPr>
      <t>ELETRODUTO FLEXÍVEL CORRUGADO, PVC, DN 25 MM (3/4"), PARA CIRCUITOS TERMINAIS, INSTALADO EM PAREDE - FORNECIMENTO E INSTALAÇÃO. AF_03/2023</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PROTEÇÃO CONTRA DESCARGAS ATMOSFÉRICAS - ELETRODUTOS E ACESSORIOS</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SEGURANÇA CONTRA INCÊNDIO - ILUMINAÇÃO E SINALIZAÇÃO DE EMERGÊNCIA</t>
    </r>
  </si>
  <si>
    <r>
      <rPr>
        <b/>
        <sz val="11"/>
        <color rgb="FF333333"/>
        <rFont val="Calibri"/>
        <family val="2"/>
        <scheme val="minor"/>
      </rPr>
      <t>18.1</t>
    </r>
  </si>
  <si>
    <r>
      <rPr>
        <b/>
        <sz val="11"/>
        <color rgb="FF333333"/>
        <rFont val="Calibri"/>
        <family val="2"/>
        <scheme val="minor"/>
      </rPr>
      <t>ILUMINAÇÃO E SINALIZAÇÃO DE EMERGÊNCIA</t>
    </r>
  </si>
  <si>
    <r>
      <rPr>
        <sz val="11"/>
        <rFont val="Calibri"/>
        <family val="2"/>
        <scheme val="minor"/>
      </rPr>
      <t>LUMINÁRIA DE EMERGÊNCIA, COM 30 LÂMPADAS LED DE 2 W, SEM REATOR - FORNECIMENTO E INSTALAÇÃO.
AF_09/2024</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CABO COAXIAL RG6 95% - FORNECIMENTO E INSTALAÇÃO. AF_11/2019</t>
    </r>
  </si>
  <si>
    <r>
      <rPr>
        <sz val="11"/>
        <color rgb="FF333333"/>
        <rFont val="Calibri"/>
        <family val="2"/>
        <scheme val="minor"/>
      </rPr>
      <t>21.026.0012-0</t>
    </r>
  </si>
  <si>
    <r>
      <rPr>
        <sz val="11"/>
        <color rgb="FF333333"/>
        <rFont val="Calibri"/>
        <family val="2"/>
        <scheme val="minor"/>
      </rPr>
      <t>CABO DE COBRE FLEXIVEL DE 750V,SECAO DE 2X1,5MM2,PVC/70°C.FORNECIMENTO</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sz val="11"/>
        <color rgb="FF333333"/>
        <rFont val="Calibri"/>
        <family val="2"/>
        <scheme val="minor"/>
      </rPr>
      <t>Fornecimento e instalação de caixa de passagem 20x20x10cm em chapa galvanizada de sobrepor</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sz val="11"/>
        <rFont val="Calibri"/>
        <family val="2"/>
        <scheme val="minor"/>
      </rPr>
      <t>TUBULACAO EM COBRE PARA INTERLIGACAO DE SPLIT AO CONDENSADOR/EVAPORADOR,CONFORME ABNT NBR 16655,INCLUSIVE ISOLAMENTO TERMICO,ALIMENTACAO ELETRICA,CONEXOES E FIXACAO,PARA APARELHOSDE 9000 A
30000 BTU/H.FORNECIMENTO E INSTALACAO</t>
    </r>
  </si>
  <si>
    <r>
      <rPr>
        <sz val="11"/>
        <rFont val="Calibri"/>
        <family val="2"/>
        <scheme val="minor"/>
      </rPr>
      <t>TUBULACAO EM COBRE PARA INTERLIGACAO DE SPLIT AO CONDENSADOR/EVAPORADOR,CONFORME ABNT NBR 16655,INCLUSIVE ISOLAMENTO TERMICO,ALIMENTACAO ELETRICA,CONEXOES E FIXACAO,PARA APARELHOSDE 36000 A
60000 BTU/H.FORNECIMENTO E INSTALACAO</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sz val="11"/>
        <color rgb="FF333333"/>
        <rFont val="Calibri"/>
        <family val="2"/>
        <scheme val="minor"/>
      </rPr>
      <t>ADAPTADOR, PVC, CURTO COM BOLSA E ROSCA, 20 MM X 1/2", PARA LIGAÇÃO PREDIAL DE ÁGUA. AF_06/2022</t>
    </r>
  </si>
  <si>
    <r>
      <rPr>
        <sz val="11"/>
        <color rgb="FF333333"/>
        <rFont val="Calibri"/>
        <family val="2"/>
        <scheme val="minor"/>
      </rPr>
      <t>ADAPTADOR, PVC, CURTO COM BOLSA E ROSCA, 32 MM X 1", PARA LIGAÇÃO PREDIAL DE ÁGUA. AF_06/2022</t>
    </r>
  </si>
  <si>
    <r>
      <rPr>
        <b/>
        <sz val="11"/>
        <color rgb="FF333333"/>
        <rFont val="Calibri"/>
        <family val="2"/>
        <scheme val="minor"/>
      </rPr>
      <t>21.3</t>
    </r>
  </si>
  <si>
    <r>
      <rPr>
        <b/>
        <sz val="11"/>
        <color rgb="FF333333"/>
        <rFont val="Calibri"/>
        <family val="2"/>
        <scheme val="minor"/>
      </rPr>
      <t>REGISTROS, VÁLVULAS E CONEXÕES</t>
    </r>
  </si>
  <si>
    <r>
      <rPr>
        <sz val="11"/>
        <color rgb="FF333333"/>
        <rFont val="Calibri"/>
        <family val="2"/>
        <scheme val="minor"/>
      </rPr>
      <t>REGISTRO DE GAVETA BRUTO, LATÃO, ROSCÁVEL, 3/4" - FORNECIMENTO E INSTALAÇÃO. AF_08/2021</t>
    </r>
  </si>
  <si>
    <r>
      <rPr>
        <sz val="11"/>
        <color rgb="FF333333"/>
        <rFont val="Calibri"/>
        <family val="2"/>
        <scheme val="minor"/>
      </rPr>
      <t>REGISTRO DE GAVETA BRUTO, LATÃO, ROSCÁVEL, 1" - FORNECIMENTO E INSTALAÇÃO. AF_08/2021</t>
    </r>
  </si>
  <si>
    <r>
      <rPr>
        <sz val="11"/>
        <color rgb="FF333333"/>
        <rFont val="Calibri"/>
        <family val="2"/>
        <scheme val="minor"/>
      </rPr>
      <t>FIXAÇÃO DE TUBOS HORIZONTAIS DE PPR DIÂMETROS MENORES OU IGUAIS A 40 MM, COM ABRAÇADEIRA METÁLICA RÍGIDA TIPO  D  COM PARAFUSO DE FIXAÇÃO 1 1/4", FIXADA DIRETAMENTE NA LAJE OU PAREDE. AF_09/2023</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sz val="11"/>
        <color rgb="FF333333"/>
        <rFont val="Calibri"/>
        <family val="2"/>
        <scheme val="minor"/>
      </rPr>
      <t>JOELHO 90 GRAUS, PVC, SERIE NORMAL, ESGOTO PREDIAL, DN 100 MM, JUNTA ELÁSTICA, FORNECIDO E INSTALADO EM SUBCOLETOR AÉREO DE ESGOTO SANITÁRIO. AF_08/2022</t>
    </r>
  </si>
  <si>
    <r>
      <rPr>
        <sz val="11"/>
        <color rgb="FF333333"/>
        <rFont val="Calibri"/>
        <family val="2"/>
        <scheme val="minor"/>
      </rPr>
      <t>Junção simples em pvc rígido soldável, para esgoto primário, diâm = 50 x 50mm</t>
    </r>
  </si>
  <si>
    <r>
      <rPr>
        <sz val="11"/>
        <color rgb="FF333333"/>
        <rFont val="Calibri"/>
        <family val="2"/>
        <scheme val="minor"/>
      </rPr>
      <t>Junção simples em pvc rígido c/ anéis, para esgoto primário, diâm = 100 x 100mm</t>
    </r>
  </si>
  <si>
    <r>
      <rPr>
        <sz val="11"/>
        <color rgb="FF333333"/>
        <rFont val="Calibri"/>
        <family val="2"/>
        <scheme val="minor"/>
      </rPr>
      <t>Junção simples em pvc rígido soldável, para esgoto primário, diâm = 100 x 50mm</t>
    </r>
  </si>
  <si>
    <r>
      <rPr>
        <sz val="11"/>
        <color rgb="FF333333"/>
        <rFont val="Calibri"/>
        <family val="2"/>
        <scheme val="minor"/>
      </rPr>
      <t>TE, PVC, SERIE NORMAL, ESGOTO PREDIAL, DN 50 X 50 MM, JUNTA ELÁSTICA, FORNECIDO E INSTALADO EM RAMAL DE
DESCARGA OU RAMAL DE ESGOTO SANITÁRIO. AF_08/2022</t>
    </r>
  </si>
  <si>
    <r>
      <rPr>
        <sz val="11"/>
        <color rgb="FF333333"/>
        <rFont val="Calibri"/>
        <family val="2"/>
        <scheme val="minor"/>
      </rPr>
      <t>REDUCAO EXCENTRICA PVC, DN 100 X 50 MM, PARA ESGOTO PREDIAL</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sz val="11"/>
        <color rgb="FF333333"/>
        <rFont val="Calibri"/>
        <family val="2"/>
        <scheme val="minor"/>
      </rPr>
      <t>FOSSAS SEPTICA D=1,50 h=1,80 PRE-MOLDADA CAP.75 PESSOA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sz val="11"/>
        <color rgb="FF333333"/>
        <rFont val="Calibri"/>
        <family val="2"/>
        <scheme val="minor"/>
      </rPr>
      <t>JOELHO 45 GRAUS, PVC, SERIE NORMAL, ESGOTO PREDIAL, DN 40 MM, JUNTA SOLDÁVEL, FORNECIDO E INSTALADO EM RAMAL DE DESCARGA OU RAMAL DE ESGOTO SANITÁRIO. AF_08/2022</t>
    </r>
  </si>
  <si>
    <r>
      <rPr>
        <b/>
        <sz val="11"/>
        <color rgb="FF333333"/>
        <rFont val="Calibri"/>
        <family val="2"/>
        <scheme val="minor"/>
      </rPr>
      <t>22.3</t>
    </r>
  </si>
  <si>
    <r>
      <rPr>
        <b/>
        <sz val="11"/>
        <color rgb="FF333333"/>
        <rFont val="Calibri"/>
        <family val="2"/>
        <scheme val="minor"/>
      </rPr>
      <t>22.4</t>
    </r>
  </si>
  <si>
    <r>
      <rPr>
        <sz val="11"/>
        <color rgb="FF333333"/>
        <rFont val="Calibri"/>
        <family val="2"/>
        <scheme val="minor"/>
      </rPr>
      <t>Ralo hemisférico em fº fº, tipo abacaxi Ø 100mm</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sz val="11"/>
        <color rgb="FF333333"/>
        <rFont val="Calibri"/>
        <family val="2"/>
        <scheme val="minor"/>
      </rPr>
      <t>VÁLVULA DE RETENÇÃO, DE BRONZE, PÉ COM CRIVOS, ROSCÁVEL, 1" - FORNECIMENTO E INSTALAÇÃO. AF_08/2021</t>
    </r>
  </si>
  <si>
    <r>
      <rPr>
        <sz val="11"/>
        <color rgb="FF333333"/>
        <rFont val="Calibri"/>
        <family val="2"/>
        <scheme val="minor"/>
      </rPr>
      <t>VÁLVULA DE ESFERA BRUTA, BRONZE, ROSCÁVEL, 1'' - FORNECIMENTO E INSTALAÇÃO. AF_08/2021</t>
    </r>
  </si>
  <si>
    <r>
      <rPr>
        <sz val="11"/>
        <color rgb="FF333333"/>
        <rFont val="Calibri"/>
        <family val="2"/>
        <scheme val="minor"/>
      </rPr>
      <t>Válvula retenção vertical, bronze, d = 25 mm (1")</t>
    </r>
  </si>
  <si>
    <r>
      <rPr>
        <b/>
        <sz val="11"/>
        <color rgb="FF333333"/>
        <rFont val="Calibri"/>
        <family val="2"/>
        <scheme val="minor"/>
      </rPr>
      <t>22.7</t>
    </r>
  </si>
  <si>
    <r>
      <rPr>
        <sz val="11"/>
        <color rgb="FF333333"/>
        <rFont val="Calibri"/>
        <family val="2"/>
        <scheme val="minor"/>
      </rPr>
      <t>Conjunto moto-bomba com motor de 3/4 cv, monofásico, bomba centrífuga, sucção=1", recalque=1", pr. máx. 26 mca, alt. sucção 8 mca. faixas hm (m) - q (m3/h) : (23-3,4)(20-4,7)(17-5,7)(14-6,6)(11-7,3), inclusive chave de partida direta</t>
    </r>
  </si>
  <si>
    <r>
      <rPr>
        <sz val="11"/>
        <color rgb="FF333333"/>
        <rFont val="Calibri"/>
        <family val="2"/>
        <scheme val="minor"/>
      </rPr>
      <t>CHAVE DE BOIA AUTOMÁTICA SUPERIOR/INFERIOR 15A/250V - FORNECIMENTO E INSTALAÇÃO. AF_12/2020</t>
    </r>
  </si>
  <si>
    <r>
      <rPr>
        <sz val="11"/>
        <color rgb="FF333333"/>
        <rFont val="Calibri"/>
        <family val="2"/>
        <scheme val="minor"/>
      </rPr>
      <t>Filtro modelo DFR-11, Dancor ou similar, inclusive areia, ou similar, de alta vazão para piscina / fonte</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Pintura de acabamento com lixamento, aplicação de 01 demão de tinta à base de zarcão e 02 demãos de tinta esmalt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PLANTIO DE GRAMA EM PLACAS. AF_05/2018</t>
    </r>
  </si>
  <si>
    <r>
      <rPr>
        <sz val="11"/>
        <color rgb="FF333333"/>
        <rFont val="Calibri"/>
        <family val="2"/>
        <scheme val="minor"/>
      </rPr>
      <t>Planta - Clorofito, fornecimento e plantio</t>
    </r>
  </si>
  <si>
    <r>
      <rPr>
        <sz val="11"/>
        <color rgb="FF333333"/>
        <rFont val="Calibri"/>
        <family val="2"/>
        <scheme val="minor"/>
      </rPr>
      <t>30.1</t>
    </r>
  </si>
  <si>
    <r>
      <rPr>
        <sz val="11"/>
        <color rgb="FF333333"/>
        <rFont val="Calibri"/>
        <family val="2"/>
        <scheme val="minor"/>
      </rPr>
      <t>ENGENHEIRO CIVIL DE OBRA JUNIOR COM ENCARGOS COMPLEMENTARES</t>
    </r>
  </si>
  <si>
    <r>
      <rPr>
        <sz val="11"/>
        <color rgb="FF333333"/>
        <rFont val="Calibri"/>
        <family val="2"/>
        <scheme val="minor"/>
      </rPr>
      <t>M.O.</t>
    </r>
  </si>
  <si>
    <r>
      <rPr>
        <sz val="11"/>
        <color rgb="FF333333"/>
        <rFont val="Calibri"/>
        <family val="2"/>
        <scheme val="minor"/>
      </rPr>
      <t>MÊS</t>
    </r>
  </si>
  <si>
    <r>
      <rPr>
        <sz val="11"/>
        <color rgb="FF333333"/>
        <rFont val="Calibri"/>
        <family val="2"/>
        <scheme val="minor"/>
      </rPr>
      <t>30.2</t>
    </r>
  </si>
  <si>
    <r>
      <rPr>
        <sz val="11"/>
        <color rgb="FF333333"/>
        <rFont val="Calibri"/>
        <family val="2"/>
        <scheme val="minor"/>
      </rPr>
      <t>ENCARREGADO GERAL DE OBRAS COM ENCARGOS COMPLEMENTARES</t>
    </r>
  </si>
  <si>
    <r>
      <rPr>
        <sz val="11"/>
        <color rgb="FF333333"/>
        <rFont val="Calibri"/>
        <family val="2"/>
        <scheme val="minor"/>
      </rPr>
      <t>MES</t>
    </r>
  </si>
  <si>
    <r>
      <rPr>
        <sz val="11"/>
        <color rgb="FF333333"/>
        <rFont val="Calibri"/>
        <family val="2"/>
        <scheme val="minor"/>
      </rPr>
      <t>30.3</t>
    </r>
  </si>
  <si>
    <r>
      <rPr>
        <sz val="11"/>
        <color rgb="FF333333"/>
        <rFont val="Calibri"/>
        <family val="2"/>
        <scheme val="minor"/>
      </rPr>
      <t>VIGIA DIURNO COM ENCARGOS COMPLEMENTARES</t>
    </r>
  </si>
  <si>
    <r>
      <rPr>
        <sz val="11"/>
        <color rgb="FF333333"/>
        <rFont val="Calibri"/>
        <family val="2"/>
        <scheme val="minor"/>
      </rPr>
      <t>h</t>
    </r>
  </si>
  <si>
    <r>
      <rPr>
        <sz val="11"/>
        <color rgb="FF333333"/>
        <rFont val="Calibri"/>
        <family val="2"/>
        <scheme val="minor"/>
      </rPr>
      <t>30.4</t>
    </r>
  </si>
  <si>
    <r>
      <rPr>
        <sz val="11"/>
        <color rgb="FF333333"/>
        <rFont val="Calibri"/>
        <family val="2"/>
        <scheme val="minor"/>
      </rPr>
      <t>DESENHISTA PROJETISTA COM ENCARGOS COMPLEMENTARES(AS BUILT)</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t>LUVA PARA ELETRODUTO, PVC, ROSCÁVEL, DN 25 MM (3/4"), PARA CIRCUITOS TERMINAIS, INSTALADA EM FORRO - FORNECIMENTO E INSTALAÇÃO. AF_03/2023</t>
  </si>
  <si>
    <t>Caixa de passagem em alumínio para piso 4" x 2" - Fornecimento e assentamento</t>
  </si>
  <si>
    <t>Fornecimento e instalação de caixa de passagem 20x20x10cm em chapa galvanizada de sobrepor</t>
  </si>
  <si>
    <t>CURVA 90 GRAUS PARA ELETRODUTO, PVC, ROSCÁVEL, DN 110 MM (4"), PARA REDE ENTERRADA DE DISTRIBUIÇÃO DE ENERGIA ELÉTRICA - FORNECIMENTO E INSTALAÇÃO. AF_12/2021</t>
  </si>
  <si>
    <t>Fornecimento e instalação de exaustor compacto para instalação em parede, mod. Compacto 11, fabricante Sicflux ou similar</t>
  </si>
  <si>
    <t>Fornecimento e instalação de exaustor de linha, mod. In-line com válvula anti-retorno, tam. 270,  fabricante Sicflux ou similar</t>
  </si>
  <si>
    <t>Piso tátil direcional e/ou alerta, em borracha, p/deficientes visuais, dimensões 25x25cm, aplicado, rejuntado, exclusive regularização de base</t>
  </si>
  <si>
    <r>
      <rPr>
        <b/>
        <sz val="11"/>
        <color rgb="FF333333"/>
        <rFont val="Calibri"/>
        <family val="2"/>
        <scheme val="minor"/>
      </rPr>
      <t>DESCRIÇÃ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r>
      <rPr>
        <sz val="11"/>
        <rFont val="Calibri"/>
        <family val="2"/>
        <scheme val="minor"/>
      </rPr>
      <t>Revestimento cerâmico para piso ou parede, 60 x 60 cm, porcelanato, natural, retificado, linha pietra di firenze, grigio, Portobello ou similar, aplicado com argamassa industrializada ac-iii, rejuntado, exclusive regularização de base ou
emboço</t>
    </r>
  </si>
  <si>
    <r>
      <rPr>
        <sz val="11"/>
        <rFont val="Calibri"/>
        <family val="2"/>
        <scheme val="minor"/>
      </rPr>
      <t>ALVENARIA DE VEDAÇÃO COM ELEMENTO VAZADO DE CONCRETO (COBOGÓ) DE 7X50X50CM E
ARGAMASSA DE ASSENTAMENTO COM PREPARO EM BETONEIRA. AF_05/2020</t>
    </r>
  </si>
  <si>
    <r>
      <rPr>
        <sz val="11"/>
        <color rgb="FF333333"/>
        <rFont val="Calibri"/>
        <family val="2"/>
        <scheme val="minor"/>
      </rPr>
      <t>LUVA PARA ELETRODUTO, PVC, ROSCÁVEL, DN 25 MM (3/4"), PARA CIRCUITOS TERMINAIS, INSTALADA EM FORRO - FORNECIMENTO E INSTALAÇÃO. AF_03/2023</t>
    </r>
  </si>
  <si>
    <r>
      <rPr>
        <sz val="11"/>
        <color rgb="FF333333"/>
        <rFont val="Calibri"/>
        <family val="2"/>
        <scheme val="minor"/>
      </rPr>
      <t>QFL-A - Quadro geral de distribuição de embutir, com barramento, em chapa galvaniz., medindo:1200x800x250cm, FORNECIMENTO E INSTALAÇÃO</t>
    </r>
  </si>
  <si>
    <r>
      <rPr>
        <sz val="11"/>
        <color rgb="FF333333"/>
        <rFont val="Calibri"/>
        <family val="2"/>
        <scheme val="minor"/>
      </rPr>
      <t>LUVA PARA ELETRODUTO, PVC, ROSCÁVEL, DN 32 MM (1"), PARA CIRCUITOS TERMINAIS, INSTALADA EM FORRO - FORNECIMENTO E INSTALAÇÃO. AF_03/2023</t>
    </r>
  </si>
  <si>
    <r>
      <rPr>
        <sz val="11"/>
        <color rgb="FF333333"/>
        <rFont val="Calibri"/>
        <family val="2"/>
        <scheme val="minor"/>
      </rPr>
      <t>CABO ELETRÔNICO CATEGORIA 6, INSTALADO EM EDIFICAÇÃO RESIDENCIAL - FORNECIMENTO E INSTALAÇÃO. AF_11/2019</t>
    </r>
  </si>
  <si>
    <r>
      <rPr>
        <sz val="11"/>
        <rFont val="Calibri"/>
        <family val="2"/>
        <scheme val="minor"/>
      </rPr>
      <t>PAINEL SOLAR DAH DHN-72K16/DG595W 144 CEL. NTYPE BIFACIAL PERC 22,65%,OU EQUIVALENTE TÉCNICO, INCLUSIVE INVERSOR GROWATT MAC60KTL3-X LV 60KW TRIFASICO 220V 3MPPT 12 ENTRADAS OU EQUIVALENTE
TÉCNICO</t>
    </r>
  </si>
  <si>
    <r>
      <rPr>
        <sz val="11"/>
        <color rgb="FF333333"/>
        <rFont val="Calibri"/>
        <family val="2"/>
        <scheme val="minor"/>
      </rPr>
      <t>CABO DE COBRE FLEXÍVEL ISOLADO, 1,5 MM², ANTI-CHAMA 450/750 V, PARA CIRCUITOS TERMINAIS - FORNECIMENTO E INSTALAÇÃO. AF_03/2023</t>
    </r>
  </si>
  <si>
    <r>
      <rPr>
        <sz val="11"/>
        <color rgb="FF333333"/>
        <rFont val="Calibri"/>
        <family val="2"/>
        <scheme val="minor"/>
      </rPr>
      <t>CENTRAL DE ALARME COM ATÉ 64 ZONAS, COM PORTA 4010 SMART. FAB.: INTELBRAS OU EQUIVALENTE TÉCNICO; INTELBRAS OU SIMILAR - FORNECIMENTO E INSTALAÇÃO</t>
    </r>
  </si>
  <si>
    <r>
      <rPr>
        <sz val="11"/>
        <color rgb="FF333333"/>
        <rFont val="Calibri"/>
        <family val="2"/>
        <scheme val="minor"/>
      </rPr>
      <t>CAIXA RETANGULAR 4" X 2" MÉDIA (1,30 M DO PISO), PVC, INSTALADA EM PAREDE - FORNECIMENTO E INSTALAÇÃO. AF_03/2023</t>
    </r>
  </si>
  <si>
    <r>
      <rPr>
        <sz val="11"/>
        <color rgb="FF333333"/>
        <rFont val="Calibri"/>
        <family val="2"/>
        <scheme val="minor"/>
      </rPr>
      <t>TUBO, PVC, SOLDÁVEL, DE 20MM, INSTALADO EM RAMAL OU SUB-RAMAL DE ÁGUA - FORNECIMENTO E INSTALAÇÃO. AF_06/2022</t>
    </r>
  </si>
  <si>
    <r>
      <rPr>
        <sz val="11"/>
        <color rgb="FF333333"/>
        <rFont val="Calibri"/>
        <family val="2"/>
        <scheme val="minor"/>
      </rPr>
      <t>LUVA, PVC, SOLDÁVEL, DN 20MM, INSTALADO EM RAMAL OU SUB-RAMAL DE ÁGUA - FORNECIMENTO E INSTALAÇÃO. AF_06/2022</t>
    </r>
  </si>
  <si>
    <r>
      <rPr>
        <sz val="11"/>
        <color rgb="FF333333"/>
        <rFont val="Calibri"/>
        <family val="2"/>
        <scheme val="minor"/>
      </rPr>
      <t>ADAPTADOR CURTO COM BOLSA E ROSCA PARA REGISTRO, PVC, SOLDÁVEL, DN 25MM X 3/4 , INSTALADO EM RAMAL OU SUB-RAMAL DE ÁGUA - FORNECIMENTO E INSTALAÇÃO. AF_06/2022</t>
    </r>
  </si>
  <si>
    <r>
      <rPr>
        <sz val="11"/>
        <color rgb="FF333333"/>
        <rFont val="Calibri"/>
        <family val="2"/>
        <scheme val="minor"/>
      </rPr>
      <t>CHUMBAMENTO LINEAR EM CONTRAPISO PARA RAMAIS/DISTRIBUIÇÃO DE INSTALAÇÕES HIDRÁULICAS COM DIÂMETROS MENORES OU IGUAIS A 40 MM. AF_09/2023</t>
    </r>
  </si>
  <si>
    <r>
      <rPr>
        <sz val="11"/>
        <color rgb="FF333333"/>
        <rFont val="Calibri"/>
        <family val="2"/>
        <scheme val="minor"/>
      </rPr>
      <t>LASTRO COM MATERIAL GRANULAR (AREIA MÉDIA), APLICADO EM PISOS OU LAJES SOBRE SOLO, ESPESSURA DE *10 CM*. AF_01/2024</t>
    </r>
  </si>
  <si>
    <r>
      <rPr>
        <sz val="11"/>
        <color rgb="FF333333"/>
        <rFont val="Calibri"/>
        <family val="2"/>
        <scheme val="minor"/>
      </rPr>
      <t>TUBO PVC, SERIE NORMAL, ESGOTO PREDIAL, DN 40 MM, FORNECIDO E INSTALADO EM RAMAL DE DESCARGA OU RAMAL DE ESGOTO SANITÁRIO. AF_08/2022</t>
    </r>
  </si>
  <si>
    <r>
      <rPr>
        <sz val="11"/>
        <color rgb="FF333333"/>
        <rFont val="Calibri"/>
        <family val="2"/>
        <scheme val="minor"/>
      </rPr>
      <t>JOELHO 45 GRAUS, PVC, SERIE NORMAL, ESGOTO PREDIAL, DN 100 MM, JUNTA ELÁSTICA, FORNECIDO E INSTALADO EM SUBCOLETOR AÉREO DE ESGOTO SANITÁRIO. AF_08/2022</t>
    </r>
  </si>
  <si>
    <r>
      <rPr>
        <sz val="11"/>
        <color rgb="FF333333"/>
        <rFont val="Calibri"/>
        <family val="2"/>
        <scheme val="minor"/>
      </rPr>
      <t>SUMIDOURO RETANGULAR, EM ALVENARIA COM BLOCOS DE CONCRETO, DIMENSÕES INTERNAS: 1,6 X 5,8 X H=3,0 M, ÁREA DE INFILTRAÇÃO: 50 M² (PARA 20 CONTRIBUINTES). . AF_12/2020</t>
    </r>
  </si>
  <si>
    <r>
      <rPr>
        <sz val="11"/>
        <color rgb="FF333333"/>
        <rFont val="Calibri"/>
        <family val="2"/>
        <scheme val="minor"/>
      </rPr>
      <t>TUBO PVC, SERIE NORMAL, ESGOTO PREDIAL, DN 100 MM, FORNECIDO E INSTALADO EM RAMAL DE DESCARGA OU RAMAL DE ESGOTO SANITÁRIO. AF_08/2022</t>
    </r>
  </si>
  <si>
    <r>
      <rPr>
        <sz val="11"/>
        <color rgb="FF333333"/>
        <rFont val="Calibri"/>
        <family val="2"/>
        <scheme val="minor"/>
      </rPr>
      <t>CAIXA ENTERRADA HIDRÁULICA RETANGULAR EM ALVENARIA COM TIJOLOS CERÂMICOS MACIÇOS, DIMENSÕES INTERNAS: 0,6X0,6X0,6 M PARA REDE DE ESGOTO. AF_12/2020</t>
    </r>
  </si>
  <si>
    <r>
      <rPr>
        <sz val="11"/>
        <color rgb="FF333333"/>
        <rFont val="Calibri"/>
        <family val="2"/>
        <scheme val="minor"/>
      </rPr>
      <t>TUBO, PVC, SOLDÁVEL, DE 25MM, INSTALADO EM RAMAL OU SUB-RAMAL DE ÁGUA - FORNECIMENTO E INSTALAÇÃO. AF_06/2022</t>
    </r>
  </si>
  <si>
    <r>
      <rPr>
        <sz val="11"/>
        <color rgb="FF333333"/>
        <rFont val="Calibri"/>
        <family val="2"/>
        <scheme val="minor"/>
      </rPr>
      <t>CURVA 90 GRAUS, PVC, SOLDÁVEL, DN 20MM, INSTALADO EM RAMAL OU SUB-RAMAL DE ÁGUA - FORNECIMENTO E INSTALAÇÃO. AF_06/2022</t>
    </r>
  </si>
  <si>
    <r>
      <rPr>
        <sz val="11"/>
        <color rgb="FF333333"/>
        <rFont val="Calibri"/>
        <family val="2"/>
        <scheme val="minor"/>
      </rPr>
      <t>BUCHA DE REDUÇÃO, CURTA, PVC, SOLDÁVEL, DN 25 X 20 MM, INSTALADO EM RAMAL OU SUB-RAMAL DE ÁGUA - FORNECIMENTO E INSTALAÇÃO. AF_06/2022</t>
    </r>
  </si>
  <si>
    <r>
      <rPr>
        <sz val="11"/>
        <rFont val="Calibri"/>
        <family val="2"/>
        <scheme val="minor"/>
      </rPr>
      <t>Porta papel toalha para papel interfolha 2 ou 3 dobras, injetado com a frente em plástico ABS branco, com visor frontal para controle de
substituição do papel interfolha e fundo em Plástico ABS cinza.</t>
    </r>
  </si>
  <si>
    <t>ATERRO MECANIZADO DE VALA COM RETROESCAVADEIRA (CAPACIDADE DA CAÇAMBA DA RETRO: 0,26 M³ / POTÊNCIA: 88 HP), LARGURA DE 0,8 A 1,5 M, PROFUNDIDADE DE 1,5 A 3,0 M, COM SOLO ARGILO-ARENOSO. AF_05/2016</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LOCACAO CONVENCIONAL DE OBRA, UTILIZANDO GABARITO DE TÁBUAS CORRIDAS PONTALETADAS A CADA 2,00M - 2 UTILIZAÇÕES. AF_10/2018</t>
  </si>
  <si>
    <t>FABRICAÇÃO, MONTAGEM E DESMONTAGEM DE FÔRMA PARA SAPATA, EM MADEIRA SERRADA, E=25 MM, 4 UTILIZAÇÕES. AF 01/2024</t>
  </si>
  <si>
    <t>ARMAÇÃO DE BLOCO, SAPATA ISOLADA, VIGA BALDRAME E SAPATA CORRIDA UTILIZANDO AÇO CA-50 DE 12,5 MM - MONTAGEM. AF 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8  MM - MONTAGEM. AF_01/2024</t>
  </si>
  <si>
    <t>ARMAÇÃO DE LAJE DE ESTRUTURA  CONVENCIONAL  DE CONCRETO ARMADO UTILIZANDO AÇO CA-60  DE 5,0 MM - MONTAGEM. AF_06/2022</t>
  </si>
  <si>
    <t>CONCRETAGEM  DE   SAPATA,  FCK   30  MPA,  COM  USO  DE  BOMBA   -  LANÇAMENTO,  ADENSAMENTO  E ACABAMENTO. AF_01/2024</t>
  </si>
  <si>
    <t>CONCRETAGEM  DE  PILARES,  FCK  =  30  MPA,  COM  USO  DE  BOMBA  -  LANÇAMENTO,  ADENSAMENTO  E ACABAMENTO. AF_02/2022_PS</t>
  </si>
  <si>
    <t>MONTAGEM  E  DESMONTAGEM  DE  FÔRMA  DE  PILARES  RETANGULARES  E  ESTRUTURAS  SIMILARES,  PÉ- DIREITO SIMPLES, EM CHAPA DE MADEIRA COMPENSADA RESINADA, 4 UTILIZAÇÕES. AF_09/2020</t>
  </si>
  <si>
    <t>ARMAÇÃO DE LAJE DE ESTRUTURA  CONVENCIONAL  DE CONCRETO ARMADO UTILIZANDO AÇO CA-50  DE 16,0 MM - MONTAGEM. AF_06/2022</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ESTACA ESCAVADA MECANICAMENTE, SEM FLUIDO ESTABILIZANTE, COM 35CM DE DIÂMETRO, CONCRETO LANÇADO POR CAMINHÃO BETONEIRA (EXCLUSIVE MOBILIZAÇÃO E DESMOBILIZAÇÃO). AF 01/2020</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arede com sistema em chapas de gesso para drywall RU, uso externo, com duas faces simples e estrutura metálica com guias duplas para paredes com área líquida maior ou igual a 6 m2, com vãos.</t>
  </si>
  <si>
    <t>Porta em vidro temperado 10mm, incolor, inclusive ferragens de fixação e instalação, exclusive puxador - Rev 01_10/2021</t>
  </si>
  <si>
    <t>PORTA DE ALUMÍNIO DE ABRIR COM LAMBRI, COM GUARNIÇÃO, FIXAÇÃO COM PARAFUSOS - FORNECIMENTO E INSTALAÇÃO. AF_12/2019</t>
  </si>
  <si>
    <t>Forro de gesso acartonado, em placas 1250 x 600mm e perfis T, acabamento em filme PVC, marca MOD-LINE, modelo Linho ou similar, instalado</t>
  </si>
  <si>
    <t>PERFIL LONGARINA (PRINCIPAL), T CLICADO, EM ACO, BRANCO NAS FACES APARENTES, PARA FORRO REMOVIVEL, 24 X 32 X 3750 MM (L X H X C</t>
  </si>
  <si>
    <t>REVESTIMENTO CERÂMICO PARA PAREDES EXTERNAS EM PASTILHAS DE PORCELANA 5 X 5 CM (PLACAS DE 30 X 30 CM), ALINHADAS A PRUMO. AF_02/2023(Revestimento 7,5x7,5cm Fab. Eliane ou equivalente técnico)</t>
  </si>
  <si>
    <t>ELETRODUTO RÍGIDO ROSCÁVEL, PVC, DN 25 MM (3/4"), PARA CIRCUITOS TERMINAIS, INSTALADO EM FORRO - FORNECIMENTO E INSTALAÇÃO. AF_03/2023</t>
  </si>
  <si>
    <t>CURVA 90 GRAUS PARA ELETRODUTO, PVC, ROSCÁVEL, DN 25 MM (3/4"), PARA CIRCUITOS TERMINAIS, INSTALADA EM FORRO - FORNECIMENTO E INSTALAÇÃO. AF_03/2023</t>
  </si>
  <si>
    <t>ELETRODUTO FLEXÍVEL CORRUGADO, PVC, DN 25 MM (3/4"), PARA CIRCUITOS TERMINAIS, INSTALADO EM PAREDE - FORNECIMENTO E INSTALAÇÃO. AF_03/2023</t>
  </si>
  <si>
    <t>CAIXA RETANGULAR 4" X 2" MÉDIA (1,30 M DO PISO), PVC, INSTALADA EM PAREDE - FORNECIMENTO E INSTALAÇÃO. AF_03/2023</t>
  </si>
  <si>
    <t>CAIXA RETANGULAR 4" X 4" ALTA (2,00 M DO PISO), PVC, INSTALADA EM PARED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TOMADA ALTA DE EMBUTIR (1 MÓDULO), 2P+T 20 A, INCLUINDO SUPORTE E PLACA - FORNECIMENTO E INSTALAÇÃO. AF_03/2023</t>
  </si>
  <si>
    <t>ELETRODUTO RÍGIDO ROSCÁVEL, PVC, DN 50 MM (1 1/2"), PARA REDE ENTERRADA DE DISTRIBUIÇÃO DE ENERGIA ELÉTRICA - FORNECIMENTO E INSTALAÇÃO. AF_12/2021</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ELETRODUTO FLEXÍVEL LISO, PEAD, DN 32 MM (1"), PARA CIRCUITOS TERMINAIS, INSTALADO EM LAJE - FORNECIMENTO E INSTALAÇÃO. AF_03/2023</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CAIXA RETANGULAR 4" X 2" BAIXA (0,30 M DO PISO), PVC, INSTALADA EM PAREDE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CONDULETE DE ALUMÍNIO, TIPO T, PARA ELETRODUTO DE AÇO GALVANIZADO DN 25 MM (1''), APARENTE - FORNECIMENTO E INSTALAÇÃO. AF_10/2022</t>
  </si>
  <si>
    <t>CONDULETE DE ALUMÍNIO, TIPO LR, PARA ELETRODUTO DE AÇO GALVANIZADO DN 25 MM (1''), APARENTE - FORNECIMENTO E INSTALAÇÃO. AF_10/2022</t>
  </si>
  <si>
    <t>CAIXA RETANGULAR 4" X 4" BAIXA (0,30 M DO PISO), PVC, INSTALADA EM PAREDE - FORNECIMENTO E INSTALAÇÃO. AF_03/2023</t>
  </si>
  <si>
    <t>TOMADA BAIXA DE EMBUTIR (4 MÓDULOS), 2P+T 10 A, INCLUINDO SUPORTE E PLACA - FORNECIMENTO E INSTALAÇÃO. AF_03/2023</t>
  </si>
  <si>
    <t>Tomada 2p+t, ABNT, 10 A, para piso, com placa em metal amarelo e caixa pvc</t>
  </si>
  <si>
    <t>ELETROCALHA PERFURADA,COM TAMPA,TIPO "U",50X50MM,TRATAMENTOSUPERFICIAL PRE-ZINCADO A QUENTE,INCLUSIVE CONEXOES,ACESSORIOS E FIXACAO SUPERIOR.FORNECIMENTO E COLOCACAO</t>
  </si>
  <si>
    <t>LUVA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ELETRODUTO FLEXÍVEL CORRUGADO, PEAD, DN 100 (4"), PARA REDE ENTERRADA DE DISTRIBUIÇÃO DE ENERGIA ELÉTRICA - FORNECIMENTO E INSTALAÇÃO. AF_12/2021</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m EPR flexível unipolar  10mm²  - 0,6Kv/1Kv/90°</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URVA 90 GRAUS PARA ELETRODUTO, PVC, ROSCÁVEL, DN 60 MM (2"), PARA REDE ENTERRADA DE DISTRIBUIÇÃO DE ENERGIA ELÉTRICA - FORNECIMENTO E INSTALAÇÃO. AF_12/2021</t>
  </si>
  <si>
    <t>ELETRODUTO FLEXÍVEL CORRUGADO, PVC, DN 32 MM (1"), PARA CIRCUITOS TERMINAIS, INSTALADO EM PAREDE - FORNECIMENTO E INSTALAÇÃO. AF_03/2023</t>
  </si>
  <si>
    <t>CABO TELEFÔNICO CTP-APL-50 10 PARES INSTALADO EM ENTRADA DE EDIFICAÇÃO - FORNECIMENTO E INSTALAÇÃO. AF_11/2019</t>
  </si>
  <si>
    <t>BLOCO DE PROTEÇÃO TELEFÔNICO J-311 10 PARES COM SUPORTE E 10 MODULOS PROTETORES - FORNECIMENTO E INSTALAÇÃO. AF_11/2019</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ARMAÇÃO DE SAPATA ISOLADA, VIGA BALDRAME E SAPATA CORRIDA UTILIZANDO AÇO CA-50 DE 6,3 MM - MONTAGEM. AF_01/2024</t>
  </si>
  <si>
    <t>ARMAÇÃO DE SAPATA ISOLADA, VIGA BALDRAME E SAPATA CORRIDA UTILIZANDO AÇO CA-50 DE 10 MM -MONTAGEM. AF_01/2024</t>
  </si>
  <si>
    <t>CONCRETAGEM  DE  BLOCO  DE  COROAMENTO  OU  VIGA  BALDRAME,  FCK  30  MPA,  COM  USO  DE  BOMBA  - LANÇAMENTO, ADENSAMENTO E ACABAMENTO. AF_01/2024</t>
  </si>
  <si>
    <t>FABRICAÇÃO,  MONTAGEM E  DESMONTAGEM DE  FÔRMA  PARA  VIGA  BALDRAME,  EM CHAPA  DE  MADEIRA COMPENSADA RESINADA, E=17 MM, 4 UTILIZAÇÕES. AF_01/2024</t>
  </si>
  <si>
    <t>TOMADA BAIXA DE EMBUTIR (3 MÓDULOS), 2P+T 10 A, INCLUINDO SUPORTE E PLACA - FORNECIMENTO E INSTALAÇÃO. AF_03/2023</t>
  </si>
  <si>
    <t>QFL- B - Quadro geral de distribuição de embutir, com barramento, em chapa galvaniz., medindo:1000x600x250cm, FORNECIMENTO E INSTALAÇÃO</t>
  </si>
  <si>
    <t>LASTRO COM MATERIAL GRANULAR (AREIA MÉDIA), APLICADO EM PISOS OU LAJES SOBRE SOLO, ESPESSURA DE *10CM*. AF_01/2024</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CÂMERA IP, BULLET, EXTERNA,  DE RECONHECIMENTO FACIAL COM INFRAVERMELHO, INSTALAÇÃO POR MEIO DE SUPORTE NA PAREDE INTELBRAS  – MODELO VIP 7250 IA FT</t>
  </si>
  <si>
    <t>CABO DE COBRE FLEXÍVEL ISOLADO, 35 MM², 0,6/1,0 KV, PARA REDE AÉREA DE DISTRIBUIÇÃO DE ENERGIA ELÉTRICA DE BAIXA TENSÃO - FORNECIMENTO E INSTALAÇÃO. AF_07/2020</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Placa de sinalizacao de equipamentos de combate a incêndio, fotoluminescente, quadrada, dimensão minima*20 x 20* cm, em pvc *2* mm anti-chamas (simbolos, cores e pictogramas conforme nbr 13434)</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de linha, mod. In-line com válvula anti-retorno, tam. 100B,  fabricante Sicflux ou similar</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32MM, INSTALADO EM RAMAL DE DISTRIBUIÇÃO DE ÁGUA - FORNECIMENTO E INSTALAÇÃO. AF 06/2022</t>
  </si>
  <si>
    <t>LUVA, PVC, SOLDÁVEL, DN 25MM, INSTALADO EM RAMAL OU SUB-RAMAL DE ÁGUA - FORNECIMENTO E INSTALAÇÃO. AF_06/2022</t>
  </si>
  <si>
    <t>TE, PVC, SOLDÁVEL, DN 25MM, INSTALADO EM RAMAL OU SUB-RAMAL DE ÁGUA - FORNECIMENTO E INSTALAÇÃO. AF_06/2022</t>
  </si>
  <si>
    <t>TE, PVC, SOLDÁVEL, DN 20MM, INSTALADO EM RAMAL OU SUB-RAMAL DE ÁGUA - FORNECIMENTO E INSTALAÇÃO. AF_06/2022</t>
  </si>
  <si>
    <t>TE, PVC, SOLDÁVEL, DN 32MM, INSTALADO EM RAMAL OU SUB-RAMAL DE ÁGUA - FORNECIMENTO E INSTALAÇÃO.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COM ACABAMENTO E CANOPLA CROMADOS - FORNECIMENTO E INSTALAÇÃO. AF_08/2021</t>
  </si>
  <si>
    <t>CHUMBAMENTO LINEAR EM ALVENARIA PARA RAMAIS/DISTRIBUIÇÃO DE INSTALAÇÕES HIDRÁULICAS COM DIÂMETROS MENORES OU IGUAIS A 40 MM. AF_09/2023</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5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LUVA COM BUCHA DE LATÃO, PVC, SOLDÁVEL, DN 20MM X 1/2", INSTALADO EM RAMAL OU SUB-RAMAL DE ÁGUA - FORNECIMENTO E INSTALAÇÃO. AF_06/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FILTRO ANAERÓBIO RETANGULAR, EM ALVENARIA COM TIJOLOS CERÂMICOS MACIÇOS, DIMENSÕES INTERNAS: 1,6 X 5,6 X H=1,67 M, VOLUME ÚTIL: 10752 L (PARA 103 CONTRIBUINTES). AF_12/2020</t>
  </si>
  <si>
    <t>JOELHO 45 GRAUS, PVC, SERIE NORMAL, ESGOTO PREDIAL, DN 40 MM, JUNTA SOLDÁVEL, FORNECIDO E INSTALADO EM RAMAL DE DESCARGA OU RAMAL DE ESGOTO SANITÁRIO. AF_08/2022</t>
  </si>
  <si>
    <t>JOELHO 45 GRAUS, PVC, SERIE R, ÁGUA PLUVIAL, DN 100 MM, JUNTA ELÁSTICA, FORNECIDO E INSTALADO EM CONDUTORES VERTICAIS DE ÁGUAS PLUVIAIS. AF_06/2022</t>
  </si>
  <si>
    <t>UNIÃO, PVC, SOLDÁVEL, DN 32MM, INSTALADO EM RAMAL DE DISTRIBUIÇÃO DE ÁGUA - FORNECIMENTO E INSTALAÇÃO. AF_06/2022</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TUBO, PVC, SOLDÁVEL, DE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CHUMBAMENTO LINEAR EM CONTRAPISO PARA RAMAIS/DISTRIBUIÇÃO DE INSTALAÇÕES HIDRÁULICAS COM DIÂMETROS MENORES OU IGUAIS A 40 MM. AF_09/2023</t>
  </si>
  <si>
    <t>Estrutura Metálica p/ Cobertura c/Vigas-Treliça Pratt e terças em UDC 127, 2 águas, sem lanternin, vãos 10,01 a 20,0m, pintada 1 d oxido ferro + 2 d esmalte epóxi branco, exceto forn. Telhas - Executada</t>
  </si>
  <si>
    <t>PROTEÇÃO MECÂNICA DE SUPERFÍCIE HORIZONTAL COM ARGAMASSA DE CIMENTO E AREIA, TRAÇO 1:3, E=2CM. AF_06/2018</t>
  </si>
  <si>
    <t>Cinta de amarração de alvenaria moldada in loco com utilização de blocos canaleta, espessura de *10* cm. Af_03/2024(pilaretes e cinta)</t>
  </si>
  <si>
    <t>SABONETEIRA PLASTICA TIPO DISPENSER PARA SABONETE LIQUIDO COM RESERVATORIO 800 A 1500 ML, INCLUSO FIXAÇÃO. AF_01/2020</t>
  </si>
  <si>
    <t>k=</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K=</t>
  </si>
  <si>
    <t>ANEXO IX - CRONOGRAMA FISICO-FINANCEIRO - CONSTRUÇÃO DO NOVO FÓRUM DA COMARCA DE SÃO FELIPE</t>
  </si>
  <si>
    <t>OBRA:</t>
  </si>
  <si>
    <t>DATA INÍCIO: 01/03/2025</t>
  </si>
  <si>
    <t>VALOR PERÍODO:</t>
  </si>
  <si>
    <t>LOCAL:</t>
  </si>
  <si>
    <t>BDI: 24,8%</t>
  </si>
  <si>
    <t>DATA TÉRMINO: 31/03/2025</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O.S.Nº: 295/2025</t>
  </si>
  <si>
    <t>DATA INÍCIO: 22/10/2025</t>
  </si>
  <si>
    <t>DATA TÉRMINO: 19/05/2026</t>
  </si>
  <si>
    <t>TOTAL GERAL:</t>
  </si>
  <si>
    <t>7.5</t>
  </si>
  <si>
    <t>7.4</t>
  </si>
  <si>
    <t>7.6</t>
  </si>
  <si>
    <t>7.7</t>
  </si>
  <si>
    <t>7.10</t>
  </si>
  <si>
    <t>7.11</t>
  </si>
  <si>
    <t>7.13</t>
  </si>
  <si>
    <t xml:space="preserve">FORNECIM. MONTAGEM PAREDE STEEL FRAME INCLUSIVE PLACA CIMENTICIA GESSO ACARTONADO E ISOLAMENTO LÃ DE ROCHA </t>
  </si>
  <si>
    <t>7.8</t>
  </si>
  <si>
    <t>7.9</t>
  </si>
  <si>
    <t>7.12</t>
  </si>
  <si>
    <t>BOLETIM DE MEDIÇÃO Nº 04</t>
  </si>
  <si>
    <t>PERÍODO: 01/02/2026 a 28/02/2026</t>
  </si>
  <si>
    <t xml:space="preserve">ADITIVO </t>
  </si>
  <si>
    <t>SUPRESSÃO</t>
  </si>
  <si>
    <t>VALOR ADITIVO/SUPRESSÃO</t>
  </si>
  <si>
    <t>Salvador, 31 de outubro d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2" formatCode="0.0000000"/>
    <numFmt numFmtId="173" formatCode="#,##0.0000000"/>
    <numFmt numFmtId="174" formatCode="&quot;R$&quot;\ #,##0.00"/>
  </numFmts>
  <fonts count="48"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i/>
      <sz val="11"/>
      <color rgb="FF333333"/>
      <name val="Calibri"/>
      <family val="2"/>
      <scheme val="minor"/>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2"/>
      <color rgb="FF333333"/>
      <name val="Arial"/>
      <family val="2"/>
    </font>
    <font>
      <b/>
      <sz val="12"/>
      <color rgb="FF333333"/>
      <name val="Arial"/>
      <family val="2"/>
    </font>
    <font>
      <sz val="14"/>
      <color rgb="FF000000"/>
      <name val="Calibri"/>
      <family val="2"/>
      <scheme val="minor"/>
    </font>
  </fonts>
  <fills count="17">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
      <patternFill patternType="solid">
        <fgColor rgb="FF7F7F7F"/>
        <bgColor indexed="64"/>
      </patternFill>
    </fill>
  </fills>
  <borders count="66">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rgb="FF000000"/>
      </left>
      <right/>
      <top style="thin">
        <color rgb="FF000000"/>
      </top>
      <bottom style="thin">
        <color rgb="FF000000"/>
      </bottom>
      <diagonal/>
    </border>
    <border>
      <left/>
      <right style="medium">
        <color rgb="FF000000"/>
      </right>
      <top style="thin">
        <color rgb="FF000000"/>
      </top>
      <bottom style="thin">
        <color rgb="FF000000"/>
      </bottom>
      <diagonal/>
    </border>
    <border>
      <left/>
      <right/>
      <top style="thin">
        <color rgb="FF000000"/>
      </top>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6" fillId="0" borderId="0" applyFont="0" applyFill="0" applyBorder="0" applyAlignment="0" applyProtection="0"/>
  </cellStyleXfs>
  <cellXfs count="439">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4" fontId="6" fillId="0" borderId="1" xfId="4" applyNumberFormat="1" applyFont="1" applyBorder="1" applyAlignment="1">
      <alignment horizontal="right"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2" fontId="6" fillId="0" borderId="1" xfId="4" applyNumberFormat="1" applyFont="1" applyBorder="1" applyAlignment="1">
      <alignment horizontal="right"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6" fillId="13" borderId="1" xfId="4" applyNumberFormat="1" applyFont="1" applyFill="1" applyBorder="1" applyAlignment="1">
      <alignment horizontal="right"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4" fontId="1" fillId="0" borderId="0" xfId="4" applyNumberFormat="1" applyFont="1" applyAlignment="1">
      <alignment horizontal="center" vertical="center" shrinkToFit="1"/>
    </xf>
    <xf numFmtId="173" fontId="1" fillId="0" borderId="0" xfId="4" applyNumberFormat="1" applyFont="1" applyAlignment="1">
      <alignment horizontal="center" vertical="center" shrinkToFit="1"/>
    </xf>
    <xf numFmtId="4" fontId="4" fillId="0" borderId="0" xfId="4" applyNumberFormat="1" applyFont="1" applyAlignment="1">
      <alignment horizontal="right" vertical="center" shrinkToFit="1"/>
    </xf>
    <xf numFmtId="4" fontId="1" fillId="0" borderId="0" xfId="4" applyNumberFormat="1" applyFont="1" applyAlignment="1">
      <alignment horizontal="right" vertical="center" shrinkToFit="1"/>
    </xf>
    <xf numFmtId="0" fontId="1" fillId="0" borderId="0" xfId="4" applyFont="1" applyAlignment="1">
      <alignment horizontal="left" vertical="center"/>
    </xf>
    <xf numFmtId="4" fontId="1" fillId="0" borderId="0" xfId="4" applyNumberFormat="1" applyFont="1" applyAlignment="1">
      <alignment horizontal="left" vertical="center"/>
    </xf>
    <xf numFmtId="0" fontId="6" fillId="0" borderId="1" xfId="4" applyFont="1" applyBorder="1" applyAlignment="1">
      <alignment horizontal="left" vertical="center" wrapText="1"/>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172" fontId="1" fillId="2" borderId="0" xfId="4" applyNumberFormat="1" applyFont="1" applyFill="1" applyAlignment="1">
      <alignment horizontal="left" vertical="center" wrapText="1"/>
    </xf>
    <xf numFmtId="9" fontId="1" fillId="0" borderId="0" xfId="4" applyNumberFormat="1" applyFont="1" applyAlignment="1">
      <alignment horizontal="center" vertical="center" wrapText="1"/>
    </xf>
    <xf numFmtId="4" fontId="1" fillId="0" borderId="0" xfId="4" applyNumberFormat="1" applyFont="1" applyAlignment="1">
      <alignment horizontal="center" vertical="center" wrapText="1"/>
    </xf>
    <xf numFmtId="0" fontId="3" fillId="2" borderId="1" xfId="4" applyFont="1" applyFill="1" applyBorder="1" applyAlignment="1">
      <alignment horizontal="center" vertical="center" wrapText="1"/>
    </xf>
    <xf numFmtId="0" fontId="3" fillId="2" borderId="0" xfId="4" applyFont="1" applyFill="1" applyAlignment="1">
      <alignment horizontal="center" vertical="center" wrapText="1"/>
    </xf>
    <xf numFmtId="4" fontId="3" fillId="2" borderId="0" xfId="4" applyNumberFormat="1" applyFont="1" applyFill="1" applyAlignment="1">
      <alignment horizontal="center" vertical="center" wrapText="1"/>
    </xf>
    <xf numFmtId="0" fontId="3" fillId="2" borderId="0" xfId="4" applyFont="1" applyFill="1" applyAlignment="1">
      <alignment horizontal="left" vertical="center" wrapText="1"/>
    </xf>
    <xf numFmtId="0" fontId="3" fillId="2" borderId="1" xfId="4" applyFont="1" applyFill="1" applyBorder="1" applyAlignment="1">
      <alignment horizontal="left" vertical="center" wrapText="1"/>
    </xf>
    <xf numFmtId="4" fontId="1" fillId="0" borderId="1" xfId="4" applyNumberFormat="1" applyFont="1" applyBorder="1" applyAlignment="1">
      <alignment horizontal="right" vertical="center" shrinkToFi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4" fontId="4" fillId="4" borderId="0" xfId="4" applyNumberFormat="1" applyFont="1" applyFill="1" applyAlignment="1">
      <alignment horizontal="center" vertical="center" shrinkToFit="1"/>
    </xf>
    <xf numFmtId="4" fontId="1" fillId="4" borderId="1" xfId="4" applyNumberFormat="1" applyFont="1" applyFill="1" applyBorder="1" applyAlignment="1">
      <alignment horizontal="right"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4" fontId="2" fillId="4" borderId="0" xfId="4" applyNumberFormat="1" applyFont="1" applyFill="1" applyAlignment="1">
      <alignment horizontal="center" vertical="center" shrinkToFit="1"/>
    </xf>
    <xf numFmtId="4" fontId="6" fillId="4" borderId="1" xfId="4" applyNumberFormat="1" applyFont="1" applyFill="1" applyBorder="1" applyAlignment="1">
      <alignment horizontal="right" vertical="center" shrinkToFit="1"/>
    </xf>
    <xf numFmtId="0" fontId="5" fillId="13" borderId="1" xfId="4" applyFont="1" applyFill="1" applyBorder="1" applyAlignment="1">
      <alignment horizontal="left" vertical="center" wrapText="1"/>
    </xf>
    <xf numFmtId="4" fontId="1" fillId="13" borderId="1" xfId="4" applyNumberFormat="1" applyFont="1" applyFill="1" applyBorder="1" applyAlignment="1">
      <alignment horizontal="right" vertical="center" shrinkToFit="1"/>
    </xf>
    <xf numFmtId="2" fontId="1" fillId="0" borderId="1" xfId="4" applyNumberFormat="1" applyFont="1" applyBorder="1" applyAlignment="1">
      <alignment horizontal="right" vertical="center" shrinkToFi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4" fontId="6" fillId="4" borderId="5" xfId="4" applyNumberFormat="1" applyFont="1" applyFill="1" applyBorder="1" applyAlignment="1">
      <alignment horizontal="right" vertical="center" shrinkToFit="1"/>
    </xf>
    <xf numFmtId="2" fontId="6" fillId="13" borderId="1" xfId="4" applyNumberFormat="1" applyFont="1" applyFill="1" applyBorder="1" applyAlignment="1">
      <alignment horizontal="right"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4" fontId="6" fillId="5" borderId="1" xfId="4" applyNumberFormat="1" applyFont="1" applyFill="1" applyBorder="1" applyAlignment="1">
      <alignment horizontal="right"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2" fontId="6" fillId="5" borderId="1" xfId="4" applyNumberFormat="1" applyFont="1" applyFill="1" applyBorder="1" applyAlignment="1">
      <alignment horizontal="right"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2" fillId="5" borderId="0" xfId="4" applyNumberFormat="1" applyFont="1" applyFill="1" applyAlignment="1">
      <alignment horizontal="right" vertical="center" shrinkToFit="1"/>
    </xf>
    <xf numFmtId="4" fontId="2" fillId="5" borderId="0" xfId="4" applyNumberFormat="1" applyFont="1" applyFill="1" applyAlignment="1">
      <alignment horizontal="right" vertical="center" shrinkToFi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4" fontId="1" fillId="5" borderId="1" xfId="4" applyNumberFormat="1" applyFont="1" applyFill="1" applyBorder="1" applyAlignment="1">
      <alignment horizontal="right"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2" fontId="1" fillId="5" borderId="1" xfId="4" applyNumberFormat="1" applyFont="1" applyFill="1" applyBorder="1" applyAlignment="1">
      <alignment horizontal="right"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2" fontId="6" fillId="0" borderId="30" xfId="4" applyNumberFormat="1" applyFont="1" applyBorder="1" applyAlignment="1">
      <alignment horizontal="center" vertical="center" shrinkToFit="1"/>
    </xf>
    <xf numFmtId="4" fontId="6" fillId="0" borderId="30" xfId="4" applyNumberFormat="1" applyFont="1" applyBorder="1" applyAlignment="1">
      <alignment horizontal="right" vertical="center" shrinkToFit="1"/>
    </xf>
    <xf numFmtId="0" fontId="5" fillId="0" borderId="30" xfId="4" applyFont="1" applyBorder="1" applyAlignment="1">
      <alignment horizontal="left" vertical="center" wrapTex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2" fontId="6" fillId="0" borderId="31" xfId="4" applyNumberFormat="1" applyFont="1" applyBorder="1" applyAlignment="1">
      <alignment horizontal="center" vertical="center" shrinkToFit="1"/>
    </xf>
    <xf numFmtId="4" fontId="6" fillId="0" borderId="31" xfId="4" applyNumberFormat="1" applyFont="1" applyBorder="1" applyAlignment="1">
      <alignment horizontal="right" vertical="center" shrinkToFit="1"/>
    </xf>
    <xf numFmtId="0" fontId="1" fillId="0" borderId="31" xfId="4" applyFont="1" applyBorder="1" applyAlignment="1">
      <alignment horizontal="left"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1" fillId="4" borderId="1" xfId="4" applyNumberFormat="1" applyFont="1" applyFill="1" applyBorder="1" applyAlignment="1">
      <alignment horizontal="left" vertical="center" shrinkToFit="1"/>
    </xf>
    <xf numFmtId="4" fontId="6" fillId="4" borderId="1" xfId="4" applyNumberFormat="1" applyFont="1" applyFill="1" applyBorder="1" applyAlignment="1">
      <alignment horizontal="left" vertical="center" shrinkToFit="1"/>
    </xf>
    <xf numFmtId="4" fontId="2" fillId="6" borderId="1" xfId="4" applyNumberFormat="1" applyFont="1" applyFill="1" applyBorder="1" applyAlignment="1">
      <alignment horizontal="center" vertical="center" shrinkToFit="1"/>
    </xf>
    <xf numFmtId="4" fontId="2" fillId="6" borderId="0" xfId="4" applyNumberFormat="1" applyFont="1" applyFill="1" applyAlignment="1">
      <alignment horizontal="center" vertical="center" shrinkToFit="1"/>
    </xf>
    <xf numFmtId="4" fontId="6" fillId="6" borderId="1" xfId="4" applyNumberFormat="1" applyFont="1" applyFill="1" applyBorder="1" applyAlignment="1">
      <alignment horizontal="left" vertical="center" shrinkToFit="1"/>
    </xf>
    <xf numFmtId="4" fontId="2" fillId="0" borderId="0" xfId="4" applyNumberFormat="1" applyFont="1" applyAlignment="1">
      <alignment horizontal="right" vertical="center" shrinkToFit="1"/>
    </xf>
    <xf numFmtId="4" fontId="7" fillId="7" borderId="0" xfId="4" applyNumberFormat="1" applyFont="1" applyFill="1" applyAlignment="1">
      <alignment horizontal="center" vertical="center" shrinkToFit="1"/>
    </xf>
    <xf numFmtId="4" fontId="7" fillId="7" borderId="0" xfId="4" applyNumberFormat="1" applyFont="1" applyFill="1" applyAlignment="1">
      <alignment horizontal="left" vertical="center" shrinkToFit="1"/>
    </xf>
    <xf numFmtId="4" fontId="33" fillId="7" borderId="1" xfId="4" applyNumberFormat="1" applyFont="1" applyFill="1" applyBorder="1" applyAlignment="1">
      <alignment horizontal="left"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8" fillId="14" borderId="0" xfId="4" applyFont="1" applyFill="1" applyAlignment="1">
      <alignment horizontal="left" vertical="center" wrapText="1"/>
    </xf>
    <xf numFmtId="0" fontId="38" fillId="14" borderId="0" xfId="4" applyFont="1" applyFill="1" applyAlignment="1">
      <alignment vertical="center" wrapText="1"/>
    </xf>
    <xf numFmtId="0" fontId="39" fillId="14" borderId="0" xfId="4" applyFont="1" applyFill="1" applyAlignment="1">
      <alignment horizontal="left" vertical="center" wrapText="1"/>
    </xf>
    <xf numFmtId="0" fontId="39"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4" fontId="4" fillId="15" borderId="0" xfId="4" applyNumberFormat="1" applyFont="1" applyFill="1" applyAlignment="1">
      <alignment horizontal="left" vertical="center" shrinkToFit="1"/>
    </xf>
    <xf numFmtId="4" fontId="4" fillId="15" borderId="1" xfId="4" applyNumberFormat="1" applyFont="1" applyFill="1" applyBorder="1" applyAlignment="1">
      <alignment horizontal="left" vertical="center" shrinkToFit="1"/>
    </xf>
    <xf numFmtId="4" fontId="1" fillId="15" borderId="0" xfId="4" applyNumberFormat="1" applyFont="1" applyFill="1" applyAlignment="1">
      <alignment horizontal="left" vertical="center"/>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40" fillId="2" borderId="35" xfId="4" applyFont="1" applyFill="1" applyBorder="1" applyAlignment="1">
      <alignment horizontal="center" vertical="center" wrapText="1"/>
    </xf>
    <xf numFmtId="0" fontId="39" fillId="2" borderId="35" xfId="4" applyFont="1" applyFill="1" applyBorder="1" applyAlignment="1">
      <alignment horizontal="center" vertical="center" wrapText="1"/>
    </xf>
    <xf numFmtId="4" fontId="42" fillId="2" borderId="35" xfId="4" applyNumberFormat="1" applyFont="1" applyFill="1" applyBorder="1" applyAlignment="1">
      <alignment horizontal="center" vertical="center" wrapText="1"/>
    </xf>
    <xf numFmtId="0" fontId="42"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1" fillId="15" borderId="0" xfId="4" applyNumberFormat="1" applyFont="1" applyFill="1" applyAlignment="1">
      <alignment horizontal="center" vertical="center" shrinkToFit="1"/>
    </xf>
    <xf numFmtId="173" fontId="1" fillId="15" borderId="0" xfId="4" applyNumberFormat="1" applyFont="1" applyFill="1" applyAlignment="1">
      <alignment horizontal="center" vertical="center" shrinkToFit="1"/>
    </xf>
    <xf numFmtId="4" fontId="4" fillId="15" borderId="0" xfId="4" applyNumberFormat="1" applyFont="1" applyFill="1" applyAlignment="1">
      <alignment horizontal="right" vertical="center" shrinkToFit="1"/>
    </xf>
    <xf numFmtId="4" fontId="1" fillId="15" borderId="0" xfId="4" applyNumberFormat="1" applyFont="1" applyFill="1" applyAlignment="1">
      <alignment horizontal="right" vertical="center" shrinkToFit="1"/>
    </xf>
    <xf numFmtId="4" fontId="1" fillId="15" borderId="1" xfId="4" applyNumberFormat="1" applyFont="1" applyFill="1" applyBorder="1" applyAlignment="1">
      <alignment horizontal="left" vertical="center" shrinkToFi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4" fontId="6" fillId="15" borderId="1" xfId="4" applyNumberFormat="1" applyFont="1" applyFill="1" applyBorder="1" applyAlignment="1">
      <alignment horizontal="left" vertical="center" shrinkToFit="1"/>
    </xf>
    <xf numFmtId="4" fontId="2" fillId="15" borderId="0" xfId="4" applyNumberFormat="1" applyFont="1" applyFill="1" applyAlignment="1">
      <alignment horizontal="left"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9"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7" fillId="0" borderId="0" xfId="4" applyFont="1" applyAlignment="1">
      <alignment vertical="center" wrapText="1"/>
    </xf>
    <xf numFmtId="0" fontId="2" fillId="2" borderId="42" xfId="4" applyFont="1" applyFill="1" applyBorder="1" applyAlignment="1">
      <alignment vertical="center" wrapText="1"/>
    </xf>
    <xf numFmtId="0" fontId="37" fillId="14" borderId="0" xfId="4" applyFont="1" applyFill="1" applyAlignment="1">
      <alignment vertical="center" wrapText="1"/>
    </xf>
    <xf numFmtId="0" fontId="43" fillId="14" borderId="0" xfId="4" applyFont="1" applyFill="1" applyAlignment="1">
      <alignment vertical="center" wrapText="1"/>
    </xf>
    <xf numFmtId="0" fontId="37" fillId="14" borderId="34" xfId="4" applyFont="1" applyFill="1" applyBorder="1" applyAlignment="1">
      <alignment vertical="center" wrapText="1"/>
    </xf>
    <xf numFmtId="0" fontId="43" fillId="14" borderId="34" xfId="4" applyFont="1" applyFill="1" applyBorder="1" applyAlignment="1">
      <alignment vertical="center" wrapText="1"/>
    </xf>
    <xf numFmtId="174" fontId="1" fillId="0" borderId="0" xfId="4" applyNumberFormat="1" applyFont="1" applyAlignment="1">
      <alignment horizontal="left" vertical="center"/>
    </xf>
    <xf numFmtId="9" fontId="1" fillId="0" borderId="0" xfId="2" applyFont="1" applyAlignment="1">
      <alignment horizontal="left" vertical="center"/>
    </xf>
    <xf numFmtId="2" fontId="6" fillId="0" borderId="63" xfId="4" applyNumberFormat="1" applyFont="1" applyBorder="1" applyAlignment="1">
      <alignment horizontal="center" vertical="center" shrinkToFit="1"/>
    </xf>
    <xf numFmtId="2" fontId="1" fillId="0" borderId="63" xfId="4" applyNumberFormat="1" applyFont="1" applyBorder="1" applyAlignment="1">
      <alignment horizontal="center" vertical="center" shrinkToFit="1"/>
    </xf>
    <xf numFmtId="43" fontId="1" fillId="0" borderId="64" xfId="1" applyFont="1" applyBorder="1" applyAlignment="1">
      <alignment horizontal="center" vertical="center" shrinkToFit="1"/>
    </xf>
    <xf numFmtId="2" fontId="6" fillId="0" borderId="6" xfId="4" applyNumberFormat="1" applyFont="1" applyBorder="1" applyAlignment="1">
      <alignment horizontal="center" vertical="center" shrinkToFit="1"/>
    </xf>
    <xf numFmtId="2" fontId="6" fillId="0" borderId="26" xfId="4" applyNumberFormat="1" applyFont="1" applyBorder="1" applyAlignment="1">
      <alignment horizontal="center" vertical="center" shrinkToFit="1"/>
    </xf>
    <xf numFmtId="2" fontId="1" fillId="0" borderId="26" xfId="4" applyNumberFormat="1" applyFont="1" applyBorder="1" applyAlignment="1">
      <alignment horizontal="center" vertical="center" shrinkToFit="1"/>
    </xf>
    <xf numFmtId="1" fontId="5" fillId="0" borderId="1" xfId="4" applyNumberFormat="1" applyFont="1" applyBorder="1" applyAlignment="1">
      <alignment horizontal="center" vertical="center" shrinkToFit="1"/>
    </xf>
    <xf numFmtId="4" fontId="5" fillId="0" borderId="46" xfId="4" applyNumberFormat="1" applyFont="1" applyBorder="1" applyAlignment="1">
      <alignment horizontal="center" vertical="center" shrinkToFit="1"/>
    </xf>
    <xf numFmtId="2" fontId="5" fillId="0" borderId="46" xfId="4" applyNumberFormat="1" applyFont="1" applyBorder="1" applyAlignment="1">
      <alignment horizontal="center" vertical="center" shrinkToFit="1"/>
    </xf>
    <xf numFmtId="4" fontId="2" fillId="16" borderId="47" xfId="4" applyNumberFormat="1" applyFont="1" applyFill="1" applyBorder="1" applyAlignment="1">
      <alignment horizontal="center" vertical="center" shrinkToFit="1"/>
    </xf>
    <xf numFmtId="174" fontId="45" fillId="7" borderId="38" xfId="1" applyNumberFormat="1" applyFont="1" applyFill="1" applyBorder="1" applyAlignment="1">
      <alignment horizontal="center" vertical="center" shrinkToFit="1"/>
    </xf>
    <xf numFmtId="174" fontId="46" fillId="7" borderId="38" xfId="1" applyNumberFormat="1" applyFont="1" applyFill="1" applyBorder="1" applyAlignment="1">
      <alignment horizontal="center" vertical="center" shrinkToFit="1"/>
    </xf>
    <xf numFmtId="10" fontId="45" fillId="7" borderId="38" xfId="2" applyNumberFormat="1" applyFont="1" applyFill="1" applyBorder="1" applyAlignment="1">
      <alignment horizontal="center" vertical="center" shrinkToFit="1"/>
    </xf>
    <xf numFmtId="0" fontId="38" fillId="0" borderId="40" xfId="4" applyFont="1" applyBorder="1" applyAlignment="1">
      <alignment horizontal="center" vertical="center" wrapText="1"/>
    </xf>
    <xf numFmtId="0" fontId="3" fillId="15" borderId="2" xfId="4" applyFont="1" applyFill="1" applyBorder="1" applyAlignment="1">
      <alignment vertical="center" wrapText="1"/>
    </xf>
    <xf numFmtId="0" fontId="3" fillId="15" borderId="3" xfId="4" applyFont="1" applyFill="1" applyBorder="1" applyAlignment="1">
      <alignment vertical="center" wrapText="1"/>
    </xf>
    <xf numFmtId="0" fontId="3" fillId="15" borderId="4" xfId="4" applyFont="1" applyFill="1" applyBorder="1" applyAlignment="1">
      <alignment vertical="center" wrapText="1"/>
    </xf>
    <xf numFmtId="0" fontId="3" fillId="5" borderId="2" xfId="4" applyFont="1" applyFill="1" applyBorder="1" applyAlignment="1">
      <alignment vertical="center" wrapText="1"/>
    </xf>
    <xf numFmtId="0" fontId="3" fillId="5" borderId="3" xfId="4" applyFont="1" applyFill="1" applyBorder="1" applyAlignment="1">
      <alignment vertical="center" wrapText="1"/>
    </xf>
    <xf numFmtId="0" fontId="3" fillId="5" borderId="4" xfId="4" applyFont="1" applyFill="1" applyBorder="1" applyAlignment="1">
      <alignment vertical="center" wrapText="1"/>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38" fillId="0" borderId="39" xfId="4" applyFont="1" applyBorder="1" applyAlignment="1">
      <alignment horizontal="center" vertical="center" wrapText="1"/>
    </xf>
    <xf numFmtId="0" fontId="38" fillId="0" borderId="40" xfId="4" applyFont="1" applyBorder="1" applyAlignment="1">
      <alignment horizontal="center" vertical="center" wrapText="1"/>
    </xf>
    <xf numFmtId="0" fontId="38"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0" fontId="39" fillId="14" borderId="0" xfId="4" applyFont="1" applyFill="1" applyAlignment="1">
      <alignment horizontal="left" vertical="center" wrapText="1"/>
    </xf>
    <xf numFmtId="0" fontId="38" fillId="14" borderId="0" xfId="4" applyFont="1" applyFill="1" applyAlignment="1">
      <alignment horizontal="left" vertical="center" wrapText="1"/>
    </xf>
    <xf numFmtId="0" fontId="38" fillId="14" borderId="0" xfId="4" applyFont="1" applyFill="1" applyAlignment="1">
      <alignment horizontal="right" vertical="center" wrapText="1"/>
    </xf>
    <xf numFmtId="44" fontId="38" fillId="14" borderId="0" xfId="5" applyFont="1" applyFill="1" applyAlignment="1">
      <alignment horizontal="center" vertical="center" wrapText="1"/>
    </xf>
    <xf numFmtId="44" fontId="38" fillId="14" borderId="0" xfId="5" applyFont="1" applyFill="1" applyBorder="1" applyAlignment="1">
      <alignment horizontal="center" vertical="center" wrapText="1"/>
    </xf>
    <xf numFmtId="174" fontId="37" fillId="14" borderId="0" xfId="4" applyNumberFormat="1" applyFont="1" applyFill="1" applyAlignment="1">
      <alignment horizontal="left" vertical="center" wrapText="1"/>
    </xf>
    <xf numFmtId="174" fontId="37" fillId="14" borderId="60" xfId="4" applyNumberFormat="1" applyFont="1" applyFill="1" applyBorder="1" applyAlignment="1">
      <alignment horizontal="left" vertical="center" wrapText="1"/>
    </xf>
    <xf numFmtId="0" fontId="37" fillId="14" borderId="61" xfId="4" applyFont="1" applyFill="1" applyBorder="1" applyAlignment="1">
      <alignment horizontal="center" vertical="center"/>
    </xf>
    <xf numFmtId="0" fontId="37" fillId="14" borderId="34" xfId="4" applyFont="1" applyFill="1" applyBorder="1" applyAlignment="1">
      <alignment horizontal="center" vertical="center"/>
    </xf>
    <xf numFmtId="0" fontId="43" fillId="14" borderId="34" xfId="4" applyFont="1" applyFill="1" applyBorder="1" applyAlignment="1">
      <alignment horizontal="left" vertical="center" wrapText="1"/>
    </xf>
    <xf numFmtId="0" fontId="37" fillId="14" borderId="34" xfId="4" applyFont="1" applyFill="1" applyBorder="1" applyAlignment="1">
      <alignment horizontal="center" vertical="center" wrapText="1"/>
    </xf>
    <xf numFmtId="0" fontId="37" fillId="14" borderId="34" xfId="4" applyFont="1" applyFill="1" applyBorder="1" applyAlignment="1">
      <alignment horizontal="left" vertical="center" wrapText="1"/>
    </xf>
    <xf numFmtId="174" fontId="37" fillId="14" borderId="34" xfId="4" applyNumberFormat="1" applyFont="1" applyFill="1" applyBorder="1" applyAlignment="1">
      <alignment horizontal="left" vertical="center" wrapText="1"/>
    </xf>
    <xf numFmtId="0" fontId="38" fillId="14" borderId="34" xfId="4" applyFont="1" applyFill="1" applyBorder="1" applyAlignment="1">
      <alignment horizontal="right" vertical="center" wrapText="1"/>
    </xf>
    <xf numFmtId="0" fontId="37" fillId="14" borderId="59" xfId="4" applyFont="1" applyFill="1" applyBorder="1" applyAlignment="1">
      <alignment horizontal="center" vertical="center" wrapText="1"/>
    </xf>
    <xf numFmtId="0" fontId="37" fillId="14" borderId="0" xfId="4" applyFont="1" applyFill="1" applyAlignment="1">
      <alignment horizontal="center" vertical="center" wrapText="1"/>
    </xf>
    <xf numFmtId="0" fontId="37" fillId="14" borderId="0" xfId="4" applyFont="1" applyFill="1" applyAlignment="1">
      <alignment horizontal="left" vertical="center" wrapText="1"/>
    </xf>
    <xf numFmtId="0" fontId="43" fillId="14" borderId="0" xfId="4" applyFont="1" applyFill="1" applyAlignment="1">
      <alignment horizontal="left" vertical="center" wrapText="1"/>
    </xf>
    <xf numFmtId="0" fontId="44" fillId="0" borderId="0" xfId="4" applyFont="1" applyAlignment="1">
      <alignment horizontal="center" vertical="center" wrapText="1"/>
    </xf>
    <xf numFmtId="0" fontId="37" fillId="0" borderId="57" xfId="4" applyFont="1" applyBorder="1" applyAlignment="1">
      <alignment horizontal="center" vertical="center" wrapText="1"/>
    </xf>
    <xf numFmtId="0" fontId="37" fillId="0" borderId="56" xfId="4" applyFont="1" applyBorder="1" applyAlignment="1">
      <alignment horizontal="center" vertical="center" wrapText="1"/>
    </xf>
    <xf numFmtId="0" fontId="37" fillId="0" borderId="58" xfId="4" applyFont="1" applyBorder="1" applyAlignment="1">
      <alignment horizontal="center" vertical="center" wrapText="1"/>
    </xf>
    <xf numFmtId="0" fontId="37" fillId="0" borderId="61" xfId="4" applyFont="1" applyBorder="1" applyAlignment="1">
      <alignment horizontal="center" vertical="center" wrapText="1"/>
    </xf>
    <xf numFmtId="0" fontId="37" fillId="0" borderId="34" xfId="4" applyFont="1" applyBorder="1" applyAlignment="1">
      <alignment horizontal="center" vertical="center" wrapText="1"/>
    </xf>
    <xf numFmtId="0" fontId="37" fillId="0" borderId="62" xfId="4" applyFont="1" applyBorder="1" applyAlignment="1">
      <alignment horizontal="center" vertical="center"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0" fontId="4" fillId="0" borderId="0" xfId="0" applyFont="1" applyAlignment="1">
      <alignment horizontal="center" vertical="top"/>
    </xf>
    <xf numFmtId="0" fontId="1" fillId="0" borderId="26" xfId="0" applyFont="1" applyBorder="1" applyAlignment="1">
      <alignment horizontal="left" vertical="top"/>
    </xf>
    <xf numFmtId="0" fontId="1" fillId="0" borderId="0" xfId="0" applyFont="1" applyAlignment="1">
      <alignment horizontal="center"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43" fontId="1" fillId="0" borderId="9" xfId="1" applyFont="1" applyBorder="1" applyAlignment="1">
      <alignment horizontal="center" vertical="center" shrinkToFit="1"/>
    </xf>
    <xf numFmtId="43" fontId="1" fillId="0" borderId="3" xfId="1" applyFont="1" applyBorder="1" applyAlignment="1">
      <alignment horizontal="center" vertical="center" shrinkToFit="1"/>
    </xf>
    <xf numFmtId="43" fontId="1" fillId="15" borderId="3" xfId="1" applyFont="1" applyFill="1" applyBorder="1" applyAlignment="1">
      <alignment horizontal="center" vertical="center" wrapText="1"/>
    </xf>
    <xf numFmtId="43" fontId="1" fillId="4" borderId="3" xfId="1" applyFont="1" applyFill="1" applyBorder="1" applyAlignment="1">
      <alignment horizontal="center" vertical="center" wrapText="1"/>
    </xf>
    <xf numFmtId="43" fontId="1" fillId="0" borderId="46" xfId="1" applyFont="1" applyBorder="1" applyAlignment="1">
      <alignment horizontal="center" vertical="center" shrinkToFit="1"/>
    </xf>
    <xf numFmtId="43" fontId="1" fillId="4" borderId="65" xfId="1" applyFont="1" applyFill="1" applyBorder="1" applyAlignment="1">
      <alignment horizontal="center" vertical="center" wrapText="1"/>
    </xf>
    <xf numFmtId="43" fontId="1" fillId="5" borderId="3" xfId="1" applyFont="1" applyFill="1" applyBorder="1" applyAlignment="1">
      <alignment horizontal="center" vertical="center" wrapText="1"/>
    </xf>
    <xf numFmtId="43" fontId="1" fillId="5" borderId="65" xfId="1" applyFont="1" applyFill="1" applyBorder="1" applyAlignment="1">
      <alignment horizontal="center" vertical="center" wrapText="1"/>
    </xf>
    <xf numFmtId="43" fontId="1" fillId="0" borderId="65" xfId="1" applyFont="1" applyBorder="1" applyAlignment="1">
      <alignment horizontal="center" vertical="center" shrinkToFit="1"/>
    </xf>
    <xf numFmtId="43" fontId="18" fillId="0" borderId="0" xfId="1" applyFont="1" applyAlignment="1">
      <alignment vertical="center"/>
    </xf>
    <xf numFmtId="4" fontId="1" fillId="0" borderId="0" xfId="0" applyNumberFormat="1" applyFont="1" applyAlignment="1">
      <alignment horizontal="left" vertical="center"/>
    </xf>
    <xf numFmtId="0" fontId="1" fillId="0" borderId="0" xfId="0" applyFont="1" applyAlignment="1">
      <alignment horizontal="right" vertical="center"/>
    </xf>
    <xf numFmtId="174" fontId="1" fillId="0" borderId="0" xfId="0" applyNumberFormat="1" applyFont="1" applyAlignment="1">
      <alignment horizontal="right" vertical="center"/>
    </xf>
    <xf numFmtId="0" fontId="1" fillId="0" borderId="0" xfId="0" applyFont="1" applyAlignment="1">
      <alignment horizontal="left" vertical="center"/>
    </xf>
    <xf numFmtId="44" fontId="47" fillId="0" borderId="0" xfId="5" applyFont="1" applyAlignment="1">
      <alignment horizontal="right" vertical="center"/>
    </xf>
    <xf numFmtId="174" fontId="37" fillId="14" borderId="56" xfId="4" applyNumberFormat="1" applyFont="1" applyFill="1" applyBorder="1" applyAlignment="1">
      <alignment horizontal="left" vertical="center" wrapText="1"/>
    </xf>
    <xf numFmtId="174" fontId="37" fillId="14" borderId="58" xfId="4" applyNumberFormat="1" applyFont="1" applyFill="1" applyBorder="1" applyAlignment="1">
      <alignment horizontal="left" vertical="center" wrapText="1"/>
    </xf>
    <xf numFmtId="174" fontId="37" fillId="14" borderId="62" xfId="4" applyNumberFormat="1" applyFont="1" applyFill="1" applyBorder="1" applyAlignment="1">
      <alignment horizontal="left" vertical="center" wrapText="1"/>
    </xf>
  </cellXfs>
  <cellStyles count="6">
    <cellStyle name="Moeda" xfId="5" builtinId="4"/>
    <cellStyle name="Normal" xfId="0" builtinId="0"/>
    <cellStyle name="Normal 2" xfId="4" xr:uid="{00000000-0005-0000-0000-000002000000}"/>
    <cellStyle name="Normal 3 2 5 3" xfId="3" xr:uid="{00000000-0005-0000-0000-000003000000}"/>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colors>
    <mruColors>
      <color rgb="FF7F7F7F"/>
      <color rgb="FF00B0F0"/>
      <color rgb="FFB8CD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calcChain" Target="calcChain.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styles" Target="styles.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theme" Target="theme/theme1.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6.png"/><Relationship Id="rId4"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0</xdr:col>
      <xdr:colOff>5334</xdr:colOff>
      <xdr:row>724</xdr:row>
      <xdr:rowOff>56899</xdr:rowOff>
    </xdr:from>
    <xdr:ext cx="327660" cy="151130"/>
    <xdr:sp macro="" textlink="">
      <xdr:nvSpPr>
        <xdr:cNvPr id="2" name="Shape 11">
          <a:extLst>
            <a:ext uri="{FF2B5EF4-FFF2-40B4-BE49-F238E27FC236}">
              <a16:creationId xmlns:a16="http://schemas.microsoft.com/office/drawing/2014/main" id="{FA0840F9-EC2B-4744-B80B-3FCA33780679}"/>
            </a:ext>
          </a:extLst>
        </xdr:cNvPr>
        <xdr:cNvSpPr/>
      </xdr:nvSpPr>
      <xdr:spPr>
        <a:xfrm>
          <a:off x="5334" y="2698429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4" name="Picture 1">
          <a:extLst>
            <a:ext uri="{FF2B5EF4-FFF2-40B4-BE49-F238E27FC236}">
              <a16:creationId xmlns:a16="http://schemas.microsoft.com/office/drawing/2014/main" id="{2C3969AA-27E6-4BBA-AE7D-76823ED307EB}"/>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17525"/>
          <a:ext cx="1364615" cy="1212850"/>
        </a:xfrm>
        <a:prstGeom prst="rect">
          <a:avLst/>
        </a:prstGeom>
        <a:solidFill>
          <a:srgbClr val="FFFFFF"/>
        </a:solidFill>
        <a:ln w="9525">
          <a:noFill/>
          <a:miter lim="800000"/>
          <a:headEnd/>
          <a:tailEnd/>
        </a:ln>
      </xdr:spPr>
    </xdr:pic>
    <xdr:clientData/>
  </xdr:twoCellAnchor>
  <xdr:oneCellAnchor>
    <xdr:from>
      <xdr:col>16</xdr:col>
      <xdr:colOff>7620</xdr:colOff>
      <xdr:row>6</xdr:row>
      <xdr:rowOff>95250</xdr:rowOff>
    </xdr:from>
    <xdr:ext cx="65" cy="172227"/>
    <xdr:sp macro="" textlink="">
      <xdr:nvSpPr>
        <xdr:cNvPr id="5" name="CaixaDeTexto 4">
          <a:extLst>
            <a:ext uri="{FF2B5EF4-FFF2-40B4-BE49-F238E27FC236}">
              <a16:creationId xmlns:a16="http://schemas.microsoft.com/office/drawing/2014/main" id="{45DB3FBF-1968-4968-B2CF-FD1CE0380FF9}"/>
            </a:ext>
          </a:extLst>
        </xdr:cNvPr>
        <xdr:cNvSpPr txBox="1"/>
      </xdr:nvSpPr>
      <xdr:spPr>
        <a:xfrm>
          <a:off x="16152495" y="291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Documents%20and%20Settings\priscila.melo\Desktop\Pasta2.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2003\P199%20-%20Restauracao%20-%20MT-407%20-%20SEET\MT-358\Impressao%20definitiva\Or&#231;amento%20SICRO%20II1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C:\Users\SEINFRA\Desktop\Planilha_Calculo_do_BDI.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RECEPCAO\Desktop\PLANILHA%20-%20076-2021%20-%20CONDER.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 val="PARÂMETROS"/>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 val="alteração"/>
      <sheetName val="fresagem de pista ago-98"/>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 val="PLANILHA GERAL"/>
      <sheetName val="poço"/>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 val="q-01"/>
      <sheetName val="PLANILHA"/>
      <sheetName val="A"/>
      <sheetName val="TÚNEIS"/>
      <sheetName val="VIAD. 10"/>
      <sheetName val="VIAD. 11"/>
      <sheetName val="VIAD. 12"/>
      <sheetName val="VIAD. 13"/>
      <sheetName val="VIAD. 14"/>
      <sheetName val="VIAD. 15"/>
      <sheetName val="VIAD. 3"/>
      <sheetName val="VIAD. 4"/>
      <sheetName val="VIAD. 5"/>
      <sheetName val="VIAD. 6"/>
      <sheetName val="VIAD. 7"/>
      <sheetName val="VIAD. 8"/>
      <sheetName val="VIAD. 9"/>
      <sheetName val="aux"/>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 val="comp.estrutura oae"/>
      <sheetName val="comp.terraplenagem"/>
      <sheetName val="comp.drenagem"/>
      <sheetName val="comp.demolicoes"/>
      <sheetName val="insumos.atividades"/>
      <sheetName val="comp.contencoes"/>
      <sheetName val="comp.fundação oae"/>
      <sheetName val="comp.obrascomp"/>
      <sheetName val="insumos.materiais"/>
      <sheetName val="comp.pavimentação"/>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Porta dim.: 60x165cm, uma folha de abrir esp.:5mm, em madeira compensada revestida em ambas as faces com laminado melamínico texturizado</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 val="Auxiliar"/>
      <sheetName val="BDI"/>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 val="Plan1"/>
    </sheetNames>
    <sheetDataSet>
      <sheetData sheetId="0"/>
      <sheetData sheetId="1"/>
      <sheetData sheetId="2"/>
      <sheetData sheetId="3">
        <row r="1">
          <cell r="G1" t="str">
            <v>Unidades habitacionais</v>
          </cell>
        </row>
      </sheetData>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s>
    <definedNames>
      <definedName name="MO"/>
      <definedName name="QUANTIDADES"/>
    </defined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ARA"/>
      <sheetName val="ELÉTRICA"/>
      <sheetName val="10 - localização jaz. e usinas"/>
      <sheetName val="PADE"/>
      <sheetName val="SERV"/>
      <sheetName val="6 - memorial descritivo"/>
      <sheetName val="8 - dmts prod. asfálticos"/>
      <sheetName val="9 - anel rodoviário"/>
      <sheetName val="3 - orientações para orçamentos"/>
      <sheetName val="4 -procedimentos orç. terminais"/>
      <sheetName val="5 - memorial justificativo"/>
      <sheetName val="CONT"/>
      <sheetName val="ELCO"/>
      <sheetName val="EQMO"/>
      <sheetName val="QTEQMOREVIT"/>
      <sheetName val="INPR"/>
      <sheetName val="MTER"/>
      <sheetName val="PAIS"/>
      <sheetName val="QTPAVIREVIT"/>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 val="BM"/>
      <sheetName val="QCI"/>
      <sheetName val="ORÇAMENTO"/>
      <sheetName val="CRONO"/>
      <sheetName val="CRONOPLE"/>
      <sheetName val="EVENTOS"/>
      <sheetName val="MENU"/>
      <sheetName val="RRE"/>
      <sheetName val="Plan1"/>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 val="ponte rio paraguaçú"/>
      <sheetName val="LIS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 val="A"/>
      <sheetName val="PLAN G1"/>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q-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